 si="382"/>
        <v>1.0238825934898514</v>
      </c>
      <c r="I5857">
        <f t="shared" si="383"/>
        <v>0.7357281913336281</v>
      </c>
      <c r="J5857">
        <f t="shared" si="384"/>
        <v>-0.30689453371646258</v>
      </c>
      <c r="K5857" s="1">
        <f t="shared" si="385"/>
        <v>0</v>
      </c>
      <c r="L5857" s="1">
        <f t="shared" si="385"/>
        <v>0</v>
      </c>
      <c r="M5857" s="1">
        <f t="shared" si="385"/>
        <v>0</v>
      </c>
    </row>
    <row r="5858" spans="2:13" x14ac:dyDescent="0.25">
      <c r="B5858">
        <v>1</v>
      </c>
      <c r="C5858">
        <v>35</v>
      </c>
      <c r="D5858">
        <v>2.67</v>
      </c>
      <c r="E5858">
        <v>665</v>
      </c>
      <c r="F5858">
        <v>1</v>
      </c>
      <c r="H5858">
        <f t="shared" si="382"/>
        <v>1.1976691770042596</v>
      </c>
      <c r="I5858">
        <f t="shared" si="383"/>
        <v>0.76810988355465137</v>
      </c>
      <c r="J5858">
        <f t="shared" si="384"/>
        <v>-0.26382247852396162</v>
      </c>
      <c r="K5858" s="1">
        <f t="shared" si="385"/>
        <v>1</v>
      </c>
      <c r="L5858" s="1">
        <f t="shared" si="385"/>
        <v>0</v>
      </c>
      <c r="M5858" s="1">
        <f t="shared" si="385"/>
        <v>0</v>
      </c>
    </row>
    <row r="5859" spans="2:13" x14ac:dyDescent="0.25">
      <c r="B5859">
        <v>1</v>
      </c>
      <c r="C5859">
        <v>42</v>
      </c>
      <c r="D5859">
        <v>8.91</v>
      </c>
      <c r="E5859">
        <v>785</v>
      </c>
      <c r="F5859">
        <v>1</v>
      </c>
      <c r="H5859">
        <f t="shared" si="382"/>
        <v>2.5695303921168842</v>
      </c>
      <c r="I5859">
        <f t="shared" si="383"/>
        <v>0.92887467680896829</v>
      </c>
      <c r="J5859">
        <f t="shared" si="384"/>
        <v>-7.3781450442695559E-2</v>
      </c>
      <c r="K5859" s="1">
        <f t="shared" si="385"/>
        <v>1</v>
      </c>
      <c r="L5859" s="1">
        <f t="shared" si="385"/>
        <v>1</v>
      </c>
      <c r="M5859" s="1">
        <f t="shared" si="385"/>
        <v>1</v>
      </c>
    </row>
    <row r="5860" spans="2:13" x14ac:dyDescent="0.25">
      <c r="B5860">
        <v>1</v>
      </c>
      <c r="C5860">
        <v>75</v>
      </c>
      <c r="D5860">
        <v>13.23</v>
      </c>
      <c r="E5860">
        <v>690</v>
      </c>
      <c r="F5860">
        <v>1</v>
      </c>
      <c r="H5860">
        <f t="shared" si="382"/>
        <v>1.6313584351218724</v>
      </c>
      <c r="I5860">
        <f t="shared" si="383"/>
        <v>0.83635564579718547</v>
      </c>
      <c r="J5860">
        <f t="shared" si="384"/>
        <v>-0.1787013427271629</v>
      </c>
      <c r="K5860" s="1">
        <f t="shared" si="385"/>
        <v>1</v>
      </c>
      <c r="L5860" s="1">
        <f t="shared" si="385"/>
        <v>1</v>
      </c>
      <c r="M5860" s="1">
        <f t="shared" si="385"/>
        <v>0</v>
      </c>
    </row>
    <row r="5861" spans="2:13" x14ac:dyDescent="0.25">
      <c r="B5861">
        <v>1</v>
      </c>
      <c r="C5861">
        <v>124</v>
      </c>
      <c r="D5861">
        <v>11.95</v>
      </c>
      <c r="E5861">
        <v>680</v>
      </c>
      <c r="F5861">
        <v>1</v>
      </c>
      <c r="H5861">
        <f t="shared" si="382"/>
        <v>1.721516929531222</v>
      </c>
      <c r="I5861">
        <f t="shared" si="383"/>
        <v>0.84832412327788098</v>
      </c>
      <c r="J5861">
        <f t="shared" si="384"/>
        <v>-0.16449249537145608</v>
      </c>
      <c r="K5861" s="1">
        <f t="shared" si="385"/>
        <v>1</v>
      </c>
      <c r="L5861" s="1">
        <f t="shared" si="385"/>
        <v>1</v>
      </c>
      <c r="M5861" s="1">
        <f t="shared" si="385"/>
        <v>0</v>
      </c>
    </row>
    <row r="5862" spans="2:13" x14ac:dyDescent="0.25">
      <c r="B5862">
        <v>1</v>
      </c>
      <c r="C5862">
        <v>250</v>
      </c>
      <c r="D5862">
        <v>13.26</v>
      </c>
      <c r="E5862">
        <v>670</v>
      </c>
      <c r="F5862">
        <v>1</v>
      </c>
      <c r="H5862">
        <f t="shared" si="382"/>
        <v>2.1249882241308411</v>
      </c>
      <c r="I5862">
        <f t="shared" si="383"/>
        <v>0.89330828371801485</v>
      </c>
      <c r="J5862">
        <f t="shared" si="384"/>
        <v>-0.11282353515265223</v>
      </c>
      <c r="K5862" s="1">
        <f t="shared" si="385"/>
        <v>1</v>
      </c>
      <c r="L5862" s="1">
        <f t="shared" si="385"/>
        <v>1</v>
      </c>
      <c r="M5862" s="1">
        <f t="shared" si="385"/>
        <v>1</v>
      </c>
    </row>
    <row r="5863" spans="2:13" x14ac:dyDescent="0.25">
      <c r="B5863">
        <v>0</v>
      </c>
      <c r="C5863">
        <v>40.549999999999997</v>
      </c>
      <c r="D5863">
        <v>18.79</v>
      </c>
      <c r="E5863">
        <v>660</v>
      </c>
      <c r="F5863">
        <v>1</v>
      </c>
      <c r="H5863">
        <f t="shared" si="382"/>
        <v>1.0066009914964251</v>
      </c>
      <c r="I5863">
        <f t="shared" si="383"/>
        <v>0.73235443116941845</v>
      </c>
      <c r="J5863">
        <f t="shared" si="384"/>
        <v>-0.31149068661904594</v>
      </c>
      <c r="K5863" s="1">
        <f t="shared" ref="K5863:M5894" si="386">IF($I5863&gt;K$3,1,0)</f>
        <v>0</v>
      </c>
      <c r="L5863" s="1">
        <f t="shared" si="386"/>
        <v>0</v>
      </c>
      <c r="M5863" s="1">
        <f t="shared" si="386"/>
        <v>0</v>
      </c>
    </row>
    <row r="5864" spans="2:13" x14ac:dyDescent="0.25">
      <c r="B5864">
        <v>1</v>
      </c>
      <c r="C5864">
        <v>75</v>
      </c>
      <c r="D5864">
        <v>21.36</v>
      </c>
      <c r="E5864">
        <v>715</v>
      </c>
      <c r="F5864">
        <v>1</v>
      </c>
      <c r="H5864">
        <f t="shared" si="382"/>
        <v>1.9035054667895119</v>
      </c>
      <c r="I5864">
        <f t="shared" si="383"/>
        <v>0.87028776109559891</v>
      </c>
      <c r="J5864">
        <f t="shared" si="384"/>
        <v>-0.13893136214249907</v>
      </c>
      <c r="K5864" s="1">
        <f t="shared" si="386"/>
        <v>1</v>
      </c>
      <c r="L5864" s="1">
        <f t="shared" si="386"/>
        <v>1</v>
      </c>
      <c r="M5864" s="1">
        <f t="shared" si="386"/>
        <v>1</v>
      </c>
    </row>
    <row r="5865" spans="2:13" x14ac:dyDescent="0.25">
      <c r="B5865">
        <v>1</v>
      </c>
      <c r="C5865">
        <v>60</v>
      </c>
      <c r="D5865">
        <v>27.14</v>
      </c>
      <c r="E5865">
        <v>710</v>
      </c>
      <c r="F5865">
        <v>1</v>
      </c>
      <c r="H5865">
        <f t="shared" si="382"/>
        <v>1.7791595611396742</v>
      </c>
      <c r="I5865">
        <f t="shared" si="383"/>
        <v>0.85559305771140859</v>
      </c>
      <c r="J5865">
        <f t="shared" si="384"/>
        <v>-0.15596041574858988</v>
      </c>
      <c r="K5865" s="1">
        <f t="shared" si="386"/>
        <v>1</v>
      </c>
      <c r="L5865" s="1">
        <f t="shared" si="386"/>
        <v>1</v>
      </c>
      <c r="M5865" s="1">
        <f t="shared" si="386"/>
        <v>1</v>
      </c>
    </row>
    <row r="5866" spans="2:13" x14ac:dyDescent="0.25">
      <c r="B5866">
        <v>0</v>
      </c>
      <c r="C5866">
        <v>61</v>
      </c>
      <c r="D5866">
        <v>21.13</v>
      </c>
      <c r="E5866">
        <v>665</v>
      </c>
      <c r="F5866">
        <v>1</v>
      </c>
      <c r="H5866">
        <f t="shared" si="382"/>
        <v>1.1442120502494433</v>
      </c>
      <c r="I5866">
        <f t="shared" si="383"/>
        <v>0.758452136919191</v>
      </c>
      <c r="J5866">
        <f t="shared" si="384"/>
        <v>-0.27647558446646686</v>
      </c>
      <c r="K5866" s="1">
        <f t="shared" si="386"/>
        <v>1</v>
      </c>
      <c r="L5866" s="1">
        <f t="shared" si="386"/>
        <v>0</v>
      </c>
      <c r="M5866" s="1">
        <f t="shared" si="386"/>
        <v>0</v>
      </c>
    </row>
    <row r="5867" spans="2:13" x14ac:dyDescent="0.25">
      <c r="B5867">
        <v>1</v>
      </c>
      <c r="C5867">
        <v>98</v>
      </c>
      <c r="D5867">
        <v>36.93</v>
      </c>
      <c r="E5867">
        <v>675</v>
      </c>
      <c r="F5867">
        <v>1</v>
      </c>
      <c r="H5867">
        <f t="shared" si="382"/>
        <v>1.53043990090194</v>
      </c>
      <c r="I5867">
        <f t="shared" si="383"/>
        <v>0.82207066784852556</v>
      </c>
      <c r="J5867">
        <f t="shared" si="384"/>
        <v>-0.19592891700257475</v>
      </c>
      <c r="K5867" s="1">
        <f t="shared" si="386"/>
        <v>1</v>
      </c>
      <c r="L5867" s="1">
        <f t="shared" si="386"/>
        <v>1</v>
      </c>
      <c r="M5867" s="1">
        <f t="shared" si="386"/>
        <v>0</v>
      </c>
    </row>
    <row r="5868" spans="2:13" x14ac:dyDescent="0.25">
      <c r="B5868">
        <v>0</v>
      </c>
      <c r="C5868">
        <v>75</v>
      </c>
      <c r="D5868">
        <v>12.66</v>
      </c>
      <c r="E5868">
        <v>690</v>
      </c>
      <c r="F5868">
        <v>1</v>
      </c>
      <c r="H5868">
        <f t="shared" si="382"/>
        <v>1.4924913512187326</v>
      </c>
      <c r="I5868">
        <f t="shared" si="383"/>
        <v>0.81645191633626335</v>
      </c>
      <c r="J5868">
        <f t="shared" si="384"/>
        <v>-0.20278725827965777</v>
      </c>
      <c r="K5868" s="1">
        <f t="shared" si="386"/>
        <v>1</v>
      </c>
      <c r="L5868" s="1">
        <f t="shared" si="386"/>
        <v>1</v>
      </c>
      <c r="M5868" s="1">
        <f t="shared" si="386"/>
        <v>0</v>
      </c>
    </row>
    <row r="5869" spans="2:13" x14ac:dyDescent="0.25">
      <c r="B5869">
        <v>1</v>
      </c>
      <c r="C5869">
        <v>64.7</v>
      </c>
      <c r="D5869">
        <v>16.55</v>
      </c>
      <c r="E5869">
        <v>665</v>
      </c>
      <c r="F5869">
        <v>1</v>
      </c>
      <c r="H5869">
        <f t="shared" si="382"/>
        <v>1.3040563006104859</v>
      </c>
      <c r="I5869">
        <f t="shared" si="383"/>
        <v>0.78651686026734813</v>
      </c>
      <c r="J5869">
        <f t="shared" si="384"/>
        <v>-0.24014111962858112</v>
      </c>
      <c r="K5869" s="1">
        <f t="shared" si="386"/>
        <v>1</v>
      </c>
      <c r="L5869" s="1">
        <f t="shared" si="386"/>
        <v>0</v>
      </c>
      <c r="M5869" s="1">
        <f t="shared" si="386"/>
        <v>0</v>
      </c>
    </row>
    <row r="5870" spans="2:13" x14ac:dyDescent="0.25">
      <c r="B5870">
        <v>0</v>
      </c>
      <c r="C5870">
        <v>40</v>
      </c>
      <c r="D5870">
        <v>8.49</v>
      </c>
      <c r="E5870">
        <v>715</v>
      </c>
      <c r="F5870">
        <v>1</v>
      </c>
      <c r="H5870">
        <f t="shared" si="382"/>
        <v>1.6347114782563983</v>
      </c>
      <c r="I5870">
        <f t="shared" si="383"/>
        <v>0.83681404222604727</v>
      </c>
      <c r="J5870">
        <f t="shared" si="384"/>
        <v>-0.17815340494940851</v>
      </c>
      <c r="K5870" s="1">
        <f t="shared" si="386"/>
        <v>1</v>
      </c>
      <c r="L5870" s="1">
        <f t="shared" si="386"/>
        <v>1</v>
      </c>
      <c r="M5870" s="1">
        <f t="shared" si="386"/>
        <v>0</v>
      </c>
    </row>
    <row r="5871" spans="2:13" x14ac:dyDescent="0.25">
      <c r="B5871">
        <v>0</v>
      </c>
      <c r="C5871">
        <v>66.75</v>
      </c>
      <c r="D5871">
        <v>11.4</v>
      </c>
      <c r="E5871">
        <v>670</v>
      </c>
      <c r="F5871">
        <v>1</v>
      </c>
      <c r="H5871">
        <f t="shared" si="382"/>
        <v>1.2350052517824297</v>
      </c>
      <c r="I5871">
        <f t="shared" si="383"/>
        <v>0.77469340958089861</v>
      </c>
      <c r="J5871">
        <f t="shared" si="384"/>
        <v>-0.25528792844010323</v>
      </c>
      <c r="K5871" s="1">
        <f t="shared" si="386"/>
        <v>1</v>
      </c>
      <c r="L5871" s="1">
        <f t="shared" si="386"/>
        <v>0</v>
      </c>
      <c r="M5871" s="1">
        <f t="shared" si="386"/>
        <v>0</v>
      </c>
    </row>
    <row r="5872" spans="2:13" x14ac:dyDescent="0.25">
      <c r="B5872">
        <v>1</v>
      </c>
      <c r="C5872">
        <v>150</v>
      </c>
      <c r="D5872">
        <v>24.39</v>
      </c>
      <c r="E5872">
        <v>810</v>
      </c>
      <c r="F5872">
        <v>1</v>
      </c>
      <c r="H5872">
        <f t="shared" si="382"/>
        <v>3.2769555881094066</v>
      </c>
      <c r="I5872">
        <f t="shared" si="383"/>
        <v>0.9636297351683023</v>
      </c>
      <c r="J5872">
        <f t="shared" si="384"/>
        <v>-3.7048150302938329E-2</v>
      </c>
      <c r="K5872" s="1">
        <f t="shared" si="386"/>
        <v>1</v>
      </c>
      <c r="L5872" s="1">
        <f t="shared" si="386"/>
        <v>1</v>
      </c>
      <c r="M5872" s="1">
        <f t="shared" si="386"/>
        <v>1</v>
      </c>
    </row>
    <row r="5873" spans="2:13" x14ac:dyDescent="0.25">
      <c r="B5873">
        <v>0</v>
      </c>
      <c r="C5873">
        <v>55.35</v>
      </c>
      <c r="D5873">
        <v>14.92</v>
      </c>
      <c r="E5873">
        <v>675</v>
      </c>
      <c r="F5873">
        <v>1</v>
      </c>
      <c r="H5873">
        <f t="shared" si="382"/>
        <v>1.2404910832852458</v>
      </c>
      <c r="I5873">
        <f t="shared" si="383"/>
        <v>0.77564948285508573</v>
      </c>
      <c r="J5873">
        <f t="shared" si="384"/>
        <v>-0.25405455819659112</v>
      </c>
      <c r="K5873" s="1">
        <f t="shared" si="386"/>
        <v>1</v>
      </c>
      <c r="L5873" s="1">
        <f t="shared" si="386"/>
        <v>0</v>
      </c>
      <c r="M5873" s="1">
        <f t="shared" si="386"/>
        <v>0</v>
      </c>
    </row>
    <row r="5874" spans="2:13" x14ac:dyDescent="0.25">
      <c r="B5874">
        <v>0</v>
      </c>
      <c r="C5874">
        <v>14.045999999999999</v>
      </c>
      <c r="D5874">
        <v>27.35</v>
      </c>
      <c r="E5874">
        <v>680</v>
      </c>
      <c r="F5874">
        <v>1</v>
      </c>
      <c r="H5874">
        <f t="shared" si="382"/>
        <v>1.1131646159598612</v>
      </c>
      <c r="I5874">
        <f t="shared" si="383"/>
        <v>0.75271862281816626</v>
      </c>
      <c r="J5874">
        <f t="shared" si="384"/>
        <v>-0.28406379589237057</v>
      </c>
      <c r="K5874" s="1">
        <f t="shared" si="386"/>
        <v>1</v>
      </c>
      <c r="L5874" s="1">
        <f t="shared" si="386"/>
        <v>0</v>
      </c>
      <c r="M5874" s="1">
        <f t="shared" si="386"/>
        <v>0</v>
      </c>
    </row>
    <row r="5875" spans="2:13" x14ac:dyDescent="0.25">
      <c r="B5875">
        <v>1</v>
      </c>
      <c r="C5875">
        <v>52</v>
      </c>
      <c r="D5875">
        <v>9.6199999999999992</v>
      </c>
      <c r="E5875">
        <v>665</v>
      </c>
      <c r="F5875">
        <v>1</v>
      </c>
      <c r="H5875">
        <f t="shared" si="382"/>
        <v>1.2596810507568135</v>
      </c>
      <c r="I5875">
        <f t="shared" si="383"/>
        <v>0.77897119755749056</v>
      </c>
      <c r="J5875">
        <f t="shared" si="384"/>
        <v>-0.24978120740533963</v>
      </c>
      <c r="K5875" s="1">
        <f t="shared" si="386"/>
        <v>1</v>
      </c>
      <c r="L5875" s="1">
        <f t="shared" si="386"/>
        <v>0</v>
      </c>
      <c r="M5875" s="1">
        <f t="shared" si="386"/>
        <v>0</v>
      </c>
    </row>
    <row r="5876" spans="2:13" x14ac:dyDescent="0.25">
      <c r="B5876">
        <v>0</v>
      </c>
      <c r="C5876">
        <v>24</v>
      </c>
      <c r="D5876">
        <v>20</v>
      </c>
      <c r="E5876">
        <v>755</v>
      </c>
      <c r="F5876">
        <v>1</v>
      </c>
      <c r="H5876">
        <f t="shared" si="382"/>
        <v>2.0061204030713293</v>
      </c>
      <c r="I5876">
        <f t="shared" si="383"/>
        <v>0.88143818485521985</v>
      </c>
      <c r="J5876">
        <f t="shared" si="384"/>
        <v>-0.12620040455461881</v>
      </c>
      <c r="K5876" s="1">
        <f t="shared" si="386"/>
        <v>1</v>
      </c>
      <c r="L5876" s="1">
        <f t="shared" si="386"/>
        <v>1</v>
      </c>
      <c r="M5876" s="1">
        <f t="shared" si="386"/>
        <v>1</v>
      </c>
    </row>
    <row r="5877" spans="2:13" x14ac:dyDescent="0.25">
      <c r="B5877">
        <v>0</v>
      </c>
      <c r="C5877">
        <v>27</v>
      </c>
      <c r="D5877">
        <v>29.82</v>
      </c>
      <c r="E5877">
        <v>660</v>
      </c>
      <c r="F5877">
        <v>1</v>
      </c>
      <c r="H5877">
        <f t="shared" si="382"/>
        <v>0.93857046405016842</v>
      </c>
      <c r="I5877">
        <f t="shared" si="383"/>
        <v>0.71881080739421721</v>
      </c>
      <c r="J5877">
        <f t="shared" si="384"/>
        <v>-0.33015708885713535</v>
      </c>
      <c r="K5877" s="1">
        <f t="shared" si="386"/>
        <v>0</v>
      </c>
      <c r="L5877" s="1">
        <f t="shared" si="386"/>
        <v>0</v>
      </c>
      <c r="M5877" s="1">
        <f t="shared" si="386"/>
        <v>0</v>
      </c>
    </row>
    <row r="5878" spans="2:13" x14ac:dyDescent="0.25">
      <c r="B5878">
        <v>0</v>
      </c>
      <c r="C5878">
        <v>46.326999999999998</v>
      </c>
      <c r="D5878">
        <v>22.9</v>
      </c>
      <c r="E5878">
        <v>675</v>
      </c>
      <c r="F5878">
        <v>1</v>
      </c>
      <c r="H5878">
        <f t="shared" si="382"/>
        <v>1.1944762469797841</v>
      </c>
      <c r="I5878">
        <f t="shared" si="383"/>
        <v>0.76754068136360087</v>
      </c>
      <c r="J5878">
        <f t="shared" si="384"/>
        <v>-0.26456379589149437</v>
      </c>
      <c r="K5878" s="1">
        <f t="shared" si="386"/>
        <v>1</v>
      </c>
      <c r="L5878" s="1">
        <f t="shared" si="386"/>
        <v>0</v>
      </c>
      <c r="M5878" s="1">
        <f t="shared" si="386"/>
        <v>0</v>
      </c>
    </row>
    <row r="5879" spans="2:13" x14ac:dyDescent="0.25">
      <c r="B5879">
        <v>0</v>
      </c>
      <c r="C5879">
        <v>32</v>
      </c>
      <c r="D5879">
        <v>18.899999999999999</v>
      </c>
      <c r="E5879">
        <v>670</v>
      </c>
      <c r="F5879">
        <v>1</v>
      </c>
      <c r="H5879">
        <f t="shared" si="382"/>
        <v>1.0838746545338989</v>
      </c>
      <c r="I5879">
        <f t="shared" si="383"/>
        <v>0.74722652518477639</v>
      </c>
      <c r="J5879">
        <f t="shared" si="384"/>
        <v>-0.29138689325330064</v>
      </c>
      <c r="K5879" s="1">
        <f t="shared" si="386"/>
        <v>0</v>
      </c>
      <c r="L5879" s="1">
        <f t="shared" si="386"/>
        <v>0</v>
      </c>
      <c r="M5879" s="1">
        <f t="shared" si="386"/>
        <v>0</v>
      </c>
    </row>
    <row r="5880" spans="2:13" x14ac:dyDescent="0.25">
      <c r="B5880">
        <v>0</v>
      </c>
      <c r="C5880">
        <v>46</v>
      </c>
      <c r="D5880">
        <v>11.66</v>
      </c>
      <c r="E5880">
        <v>660</v>
      </c>
      <c r="F5880">
        <v>1</v>
      </c>
      <c r="H5880">
        <f t="shared" si="382"/>
        <v>1.0369880306873069</v>
      </c>
      <c r="I5880">
        <f t="shared" si="383"/>
        <v>0.73826842661974557</v>
      </c>
      <c r="J5880">
        <f t="shared" si="384"/>
        <v>-0.30344779880539735</v>
      </c>
      <c r="K5880" s="1">
        <f t="shared" si="386"/>
        <v>0</v>
      </c>
      <c r="L5880" s="1">
        <f t="shared" si="386"/>
        <v>0</v>
      </c>
      <c r="M5880" s="1">
        <f t="shared" si="386"/>
        <v>0</v>
      </c>
    </row>
    <row r="5881" spans="2:13" x14ac:dyDescent="0.25">
      <c r="B5881">
        <v>0</v>
      </c>
      <c r="C5881">
        <v>85</v>
      </c>
      <c r="D5881">
        <v>16.190000000000001</v>
      </c>
      <c r="E5881">
        <v>700</v>
      </c>
      <c r="F5881">
        <v>1</v>
      </c>
      <c r="H5881">
        <f t="shared" si="382"/>
        <v>1.642105665512438</v>
      </c>
      <c r="I5881">
        <f t="shared" si="383"/>
        <v>0.83782125207533675</v>
      </c>
      <c r="J5881">
        <f t="shared" si="384"/>
        <v>-0.17695050426510175</v>
      </c>
      <c r="K5881" s="1">
        <f t="shared" si="386"/>
        <v>1</v>
      </c>
      <c r="L5881" s="1">
        <f t="shared" si="386"/>
        <v>1</v>
      </c>
      <c r="M5881" s="1">
        <f t="shared" si="386"/>
        <v>0</v>
      </c>
    </row>
    <row r="5882" spans="2:13" x14ac:dyDescent="0.25">
      <c r="B5882">
        <v>1</v>
      </c>
      <c r="C5882">
        <v>120</v>
      </c>
      <c r="D5882">
        <v>15.28</v>
      </c>
      <c r="E5882">
        <v>805</v>
      </c>
      <c r="F5882">
        <v>1</v>
      </c>
      <c r="H5882">
        <f t="shared" si="382"/>
        <v>3.1077259419767929</v>
      </c>
      <c r="I5882">
        <f t="shared" si="383"/>
        <v>0.95721031002953039</v>
      </c>
      <c r="J5882">
        <f t="shared" si="384"/>
        <v>-4.3732151976328772E-2</v>
      </c>
      <c r="K5882" s="1">
        <f t="shared" si="386"/>
        <v>1</v>
      </c>
      <c r="L5882" s="1">
        <f t="shared" si="386"/>
        <v>1</v>
      </c>
      <c r="M5882" s="1">
        <f t="shared" si="386"/>
        <v>1</v>
      </c>
    </row>
    <row r="5883" spans="2:13" x14ac:dyDescent="0.25">
      <c r="B5883">
        <v>1</v>
      </c>
      <c r="C5883">
        <v>40</v>
      </c>
      <c r="D5883">
        <v>36.909999999999997</v>
      </c>
      <c r="E5883">
        <v>660</v>
      </c>
      <c r="F5883">
        <v>1</v>
      </c>
      <c r="H5883">
        <f t="shared" si="382"/>
        <v>1.1235051526804325</v>
      </c>
      <c r="I5883">
        <f t="shared" si="383"/>
        <v>0.75463830730413994</v>
      </c>
      <c r="J5883">
        <f t="shared" si="384"/>
        <v>-0.28151670769386067</v>
      </c>
      <c r="K5883" s="1">
        <f t="shared" si="386"/>
        <v>1</v>
      </c>
      <c r="L5883" s="1">
        <f t="shared" si="386"/>
        <v>0</v>
      </c>
      <c r="M5883" s="1">
        <f t="shared" si="386"/>
        <v>0</v>
      </c>
    </row>
    <row r="5884" spans="2:13" x14ac:dyDescent="0.25">
      <c r="B5884">
        <v>1</v>
      </c>
      <c r="C5884">
        <v>62</v>
      </c>
      <c r="D5884">
        <v>13.74</v>
      </c>
      <c r="E5884">
        <v>690</v>
      </c>
      <c r="F5884">
        <v>1</v>
      </c>
      <c r="H5884">
        <f t="shared" si="382"/>
        <v>1.5773979215949767</v>
      </c>
      <c r="I5884">
        <f t="shared" si="383"/>
        <v>0.82883568448234679</v>
      </c>
      <c r="J5884">
        <f t="shared" si="384"/>
        <v>-0.18773335280249709</v>
      </c>
      <c r="K5884" s="1">
        <f t="shared" si="386"/>
        <v>1</v>
      </c>
      <c r="L5884" s="1">
        <f t="shared" si="386"/>
        <v>1</v>
      </c>
      <c r="M5884" s="1">
        <f t="shared" si="386"/>
        <v>0</v>
      </c>
    </row>
    <row r="5885" spans="2:13" x14ac:dyDescent="0.25">
      <c r="B5885">
        <v>1</v>
      </c>
      <c r="C5885">
        <v>95</v>
      </c>
      <c r="D5885">
        <v>24.97</v>
      </c>
      <c r="E5885">
        <v>660</v>
      </c>
      <c r="F5885">
        <v>1</v>
      </c>
      <c r="H5885">
        <f t="shared" si="382"/>
        <v>1.3627826859689938</v>
      </c>
      <c r="I5885">
        <f t="shared" si="383"/>
        <v>0.79621158489798249</v>
      </c>
      <c r="J5885">
        <f t="shared" si="384"/>
        <v>-0.2278903182856743</v>
      </c>
      <c r="K5885" s="1">
        <f t="shared" si="386"/>
        <v>1</v>
      </c>
      <c r="L5885" s="1">
        <f t="shared" si="386"/>
        <v>0</v>
      </c>
      <c r="M5885" s="1">
        <f t="shared" si="386"/>
        <v>0</v>
      </c>
    </row>
    <row r="5886" spans="2:13" x14ac:dyDescent="0.25">
      <c r="B5886">
        <v>1</v>
      </c>
      <c r="C5886">
        <v>375</v>
      </c>
      <c r="D5886">
        <v>1.23</v>
      </c>
      <c r="E5886">
        <v>705</v>
      </c>
      <c r="F5886">
        <v>1</v>
      </c>
      <c r="H5886">
        <f t="shared" si="382"/>
        <v>3.0456251274045707</v>
      </c>
      <c r="I5886">
        <f t="shared" si="383"/>
        <v>0.95459327454591369</v>
      </c>
      <c r="J5886">
        <f t="shared" si="384"/>
        <v>-4.6469919746374676E-2</v>
      </c>
      <c r="K5886" s="1">
        <f t="shared" si="386"/>
        <v>1</v>
      </c>
      <c r="L5886" s="1">
        <f t="shared" si="386"/>
        <v>1</v>
      </c>
      <c r="M5886" s="1">
        <f t="shared" si="386"/>
        <v>1</v>
      </c>
    </row>
    <row r="5887" spans="2:13" x14ac:dyDescent="0.25">
      <c r="B5887">
        <v>0</v>
      </c>
      <c r="C5887">
        <v>42</v>
      </c>
      <c r="D5887">
        <v>16.989999999999998</v>
      </c>
      <c r="E5887">
        <v>675</v>
      </c>
      <c r="F5887">
        <v>1</v>
      </c>
      <c r="H5887">
        <f t="shared" si="382"/>
        <v>1.1833417181359449</v>
      </c>
      <c r="I5887">
        <f t="shared" si="383"/>
        <v>0.76554812150935381</v>
      </c>
      <c r="J5887">
        <f t="shared" si="384"/>
        <v>-0.26716320301321683</v>
      </c>
      <c r="K5887" s="1">
        <f t="shared" si="386"/>
        <v>1</v>
      </c>
      <c r="L5887" s="1">
        <f t="shared" si="386"/>
        <v>0</v>
      </c>
      <c r="M5887" s="1">
        <f t="shared" si="386"/>
        <v>0</v>
      </c>
    </row>
    <row r="5888" spans="2:13" x14ac:dyDescent="0.25">
      <c r="B5888">
        <v>1</v>
      </c>
      <c r="C5888">
        <v>40</v>
      </c>
      <c r="D5888">
        <v>8.36</v>
      </c>
      <c r="E5888">
        <v>675</v>
      </c>
      <c r="F5888">
        <v>1</v>
      </c>
      <c r="H5888">
        <f t="shared" si="382"/>
        <v>1.324324545985256</v>
      </c>
      <c r="I5888">
        <f t="shared" si="383"/>
        <v>0.78990029850281129</v>
      </c>
      <c r="J5888">
        <f t="shared" si="384"/>
        <v>-0.23584854591233981</v>
      </c>
      <c r="K5888" s="1">
        <f t="shared" si="386"/>
        <v>1</v>
      </c>
      <c r="L5888" s="1">
        <f t="shared" si="386"/>
        <v>0</v>
      </c>
      <c r="M5888" s="1">
        <f t="shared" si="386"/>
        <v>0</v>
      </c>
    </row>
    <row r="5889" spans="2:13" x14ac:dyDescent="0.25">
      <c r="B5889">
        <v>0</v>
      </c>
      <c r="C5889">
        <v>95</v>
      </c>
      <c r="D5889">
        <v>12.78</v>
      </c>
      <c r="E5889">
        <v>690</v>
      </c>
      <c r="F5889">
        <v>1</v>
      </c>
      <c r="H5889">
        <f t="shared" si="382"/>
        <v>1.5744918720021461</v>
      </c>
      <c r="I5889">
        <f t="shared" si="383"/>
        <v>0.82842301761630477</v>
      </c>
      <c r="J5889">
        <f t="shared" si="384"/>
        <v>-0.18823136421622316</v>
      </c>
      <c r="K5889" s="1">
        <f t="shared" si="386"/>
        <v>1</v>
      </c>
      <c r="L5889" s="1">
        <f t="shared" si="386"/>
        <v>1</v>
      </c>
      <c r="M5889" s="1">
        <f t="shared" si="386"/>
        <v>0</v>
      </c>
    </row>
    <row r="5890" spans="2:13" x14ac:dyDescent="0.25">
      <c r="B5890">
        <v>0</v>
      </c>
      <c r="C5890">
        <v>48.993000000000002</v>
      </c>
      <c r="D5890">
        <v>27.14</v>
      </c>
      <c r="E5890">
        <v>720</v>
      </c>
      <c r="F5890">
        <v>1</v>
      </c>
      <c r="H5890">
        <f t="shared" si="382"/>
        <v>1.7069593613157616</v>
      </c>
      <c r="I5890">
        <f t="shared" si="383"/>
        <v>0.84644148338083047</v>
      </c>
      <c r="J5890">
        <f t="shared" si="384"/>
        <v>-0.16671420752332758</v>
      </c>
      <c r="K5890" s="1">
        <f t="shared" si="386"/>
        <v>1</v>
      </c>
      <c r="L5890" s="1">
        <f t="shared" si="386"/>
        <v>1</v>
      </c>
      <c r="M5890" s="1">
        <f t="shared" si="386"/>
        <v>0</v>
      </c>
    </row>
    <row r="5891" spans="2:13" x14ac:dyDescent="0.25">
      <c r="B5891">
        <v>1</v>
      </c>
      <c r="C5891">
        <v>160</v>
      </c>
      <c r="D5891">
        <v>23.02</v>
      </c>
      <c r="E5891">
        <v>705</v>
      </c>
      <c r="F5891">
        <v>1</v>
      </c>
      <c r="H5891">
        <f t="shared" si="382"/>
        <v>2.138206536792425</v>
      </c>
      <c r="I5891">
        <f t="shared" si="383"/>
        <v>0.89456156859663127</v>
      </c>
      <c r="J5891">
        <f t="shared" si="384"/>
        <v>-0.11142154822135684</v>
      </c>
      <c r="K5891" s="1">
        <f t="shared" si="386"/>
        <v>1</v>
      </c>
      <c r="L5891" s="1">
        <f t="shared" si="386"/>
        <v>1</v>
      </c>
      <c r="M5891" s="1">
        <f t="shared" si="386"/>
        <v>1</v>
      </c>
    </row>
    <row r="5892" spans="2:13" x14ac:dyDescent="0.25">
      <c r="B5892">
        <v>1</v>
      </c>
      <c r="C5892">
        <v>125</v>
      </c>
      <c r="D5892">
        <v>26.48</v>
      </c>
      <c r="E5892">
        <v>755</v>
      </c>
      <c r="F5892">
        <v>1</v>
      </c>
      <c r="H5892">
        <f t="shared" si="382"/>
        <v>2.5531350688120815</v>
      </c>
      <c r="I5892">
        <f t="shared" si="383"/>
        <v>0.92778384923018287</v>
      </c>
      <c r="J5892">
        <f t="shared" si="384"/>
        <v>-7.4956494414431044E-2</v>
      </c>
      <c r="K5892" s="1">
        <f t="shared" si="386"/>
        <v>1</v>
      </c>
      <c r="L5892" s="1">
        <f t="shared" si="386"/>
        <v>1</v>
      </c>
      <c r="M5892" s="1">
        <f t="shared" si="386"/>
        <v>1</v>
      </c>
    </row>
    <row r="5893" spans="2:13" x14ac:dyDescent="0.25">
      <c r="B5893">
        <v>0</v>
      </c>
      <c r="C5893">
        <v>44.5</v>
      </c>
      <c r="D5893">
        <v>17.690000000000001</v>
      </c>
      <c r="E5893">
        <v>710</v>
      </c>
      <c r="F5893">
        <v>1</v>
      </c>
      <c r="H5893">
        <f t="shared" si="382"/>
        <v>1.5866076482557885</v>
      </c>
      <c r="I5893">
        <f t="shared" si="383"/>
        <v>0.83013828750432128</v>
      </c>
      <c r="J5893">
        <f t="shared" si="384"/>
        <v>-0.18616298061865028</v>
      </c>
      <c r="K5893" s="1">
        <f t="shared" si="386"/>
        <v>1</v>
      </c>
      <c r="L5893" s="1">
        <f t="shared" si="386"/>
        <v>1</v>
      </c>
      <c r="M5893" s="1">
        <f t="shared" si="386"/>
        <v>0</v>
      </c>
    </row>
    <row r="5894" spans="2:13" x14ac:dyDescent="0.25">
      <c r="B5894">
        <v>1</v>
      </c>
      <c r="C5894">
        <v>90</v>
      </c>
      <c r="D5894">
        <v>19.64</v>
      </c>
      <c r="E5894">
        <v>720</v>
      </c>
      <c r="F5894">
        <v>1</v>
      </c>
      <c r="H5894">
        <f t="shared" si="382"/>
        <v>2.0232930211268192</v>
      </c>
      <c r="I5894">
        <f t="shared" si="383"/>
        <v>0.88322108544473088</v>
      </c>
      <c r="J5894">
        <f t="shared" si="384"/>
        <v>-0.12417972982588364</v>
      </c>
      <c r="K5894" s="1">
        <f t="shared" si="386"/>
        <v>1</v>
      </c>
      <c r="L5894" s="1">
        <f t="shared" si="386"/>
        <v>1</v>
      </c>
      <c r="M5894" s="1">
        <f t="shared" si="386"/>
        <v>1</v>
      </c>
    </row>
    <row r="5895" spans="2:13" x14ac:dyDescent="0.25">
      <c r="B5895">
        <v>0</v>
      </c>
      <c r="C5895">
        <v>51</v>
      </c>
      <c r="D5895">
        <v>27.13</v>
      </c>
      <c r="E5895">
        <v>675</v>
      </c>
      <c r="F5895">
        <v>1</v>
      </c>
      <c r="H5895">
        <f t="shared" ref="H5895:H5921" si="387">$A$2+SUMPRODUCT(B5895:E5895,$B$2:$E$2)</f>
        <v>1.2089179299913964</v>
      </c>
      <c r="I5895">
        <f t="shared" ref="I5895:I5921" si="388">IF(H5895&gt;-100, 1/(1+EXP(-H5895)),0.0001)</f>
        <v>0.77010743322971753</v>
      </c>
      <c r="J5895">
        <f t="shared" ref="J5895:J5921" si="389">IF(F5895=0,IF(I5895&lt;0.9999,LN(1-I5895),-9.21),LN(I5895))</f>
        <v>-0.26122525019197235</v>
      </c>
      <c r="K5895" s="1">
        <f t="shared" ref="K5895:M5921" si="390">IF($I5895&gt;K$3,1,0)</f>
        <v>1</v>
      </c>
      <c r="L5895" s="1">
        <f t="shared" si="390"/>
        <v>0</v>
      </c>
      <c r="M5895" s="1">
        <f t="shared" si="390"/>
        <v>0</v>
      </c>
    </row>
    <row r="5896" spans="2:13" x14ac:dyDescent="0.25">
      <c r="B5896">
        <v>0</v>
      </c>
      <c r="C5896">
        <v>65</v>
      </c>
      <c r="D5896">
        <v>20.5</v>
      </c>
      <c r="E5896">
        <v>670</v>
      </c>
      <c r="F5896">
        <v>1</v>
      </c>
      <c r="H5896">
        <f t="shared" si="387"/>
        <v>1.217601423053094</v>
      </c>
      <c r="I5896">
        <f t="shared" si="388"/>
        <v>0.77164116900919322</v>
      </c>
      <c r="J5896">
        <f t="shared" si="389"/>
        <v>-0.25923564399652171</v>
      </c>
      <c r="K5896" s="1">
        <f t="shared" si="390"/>
        <v>1</v>
      </c>
      <c r="L5896" s="1">
        <f t="shared" si="390"/>
        <v>0</v>
      </c>
      <c r="M5896" s="1">
        <f t="shared" si="390"/>
        <v>0</v>
      </c>
    </row>
    <row r="5897" spans="2:13" x14ac:dyDescent="0.25">
      <c r="B5897">
        <v>1</v>
      </c>
      <c r="C5897">
        <v>32.64</v>
      </c>
      <c r="D5897">
        <v>23.97</v>
      </c>
      <c r="E5897">
        <v>670</v>
      </c>
      <c r="F5897">
        <v>1</v>
      </c>
      <c r="H5897">
        <f t="shared" si="387"/>
        <v>1.2203177066200057</v>
      </c>
      <c r="I5897">
        <f t="shared" si="388"/>
        <v>0.77211945505777635</v>
      </c>
      <c r="J5897">
        <f t="shared" si="389"/>
        <v>-0.25861600639671523</v>
      </c>
      <c r="K5897" s="1">
        <f t="shared" si="390"/>
        <v>1</v>
      </c>
      <c r="L5897" s="1">
        <f t="shared" si="390"/>
        <v>0</v>
      </c>
      <c r="M5897" s="1">
        <f t="shared" si="390"/>
        <v>0</v>
      </c>
    </row>
    <row r="5898" spans="2:13" x14ac:dyDescent="0.25">
      <c r="B5898">
        <v>0</v>
      </c>
      <c r="C5898">
        <v>50</v>
      </c>
      <c r="D5898">
        <v>15.31</v>
      </c>
      <c r="E5898">
        <v>660</v>
      </c>
      <c r="F5898">
        <v>1</v>
      </c>
      <c r="H5898">
        <f t="shared" si="387"/>
        <v>1.0493170555683182</v>
      </c>
      <c r="I5898">
        <f t="shared" si="388"/>
        <v>0.74064373354262558</v>
      </c>
      <c r="J5898">
        <f t="shared" si="389"/>
        <v>-0.30023556074376612</v>
      </c>
      <c r="K5898" s="1">
        <f t="shared" si="390"/>
        <v>0</v>
      </c>
      <c r="L5898" s="1">
        <f t="shared" si="390"/>
        <v>0</v>
      </c>
      <c r="M5898" s="1">
        <f t="shared" si="390"/>
        <v>0</v>
      </c>
    </row>
    <row r="5899" spans="2:13" x14ac:dyDescent="0.25">
      <c r="B5899">
        <v>1</v>
      </c>
      <c r="C5899">
        <v>126</v>
      </c>
      <c r="D5899">
        <v>22</v>
      </c>
      <c r="E5899">
        <v>660</v>
      </c>
      <c r="F5899">
        <v>1</v>
      </c>
      <c r="H5899">
        <f t="shared" si="387"/>
        <v>1.4934268815434697</v>
      </c>
      <c r="I5899">
        <f t="shared" si="388"/>
        <v>0.8165920717091395</v>
      </c>
      <c r="J5899">
        <f t="shared" si="389"/>
        <v>-0.20261560904761472</v>
      </c>
      <c r="K5899" s="1">
        <f t="shared" si="390"/>
        <v>1</v>
      </c>
      <c r="L5899" s="1">
        <f t="shared" si="390"/>
        <v>1</v>
      </c>
      <c r="M5899" s="1">
        <f t="shared" si="390"/>
        <v>0</v>
      </c>
    </row>
    <row r="5900" spans="2:13" x14ac:dyDescent="0.25">
      <c r="B5900">
        <v>0</v>
      </c>
      <c r="C5900">
        <v>66.8</v>
      </c>
      <c r="D5900">
        <v>18.25</v>
      </c>
      <c r="E5900">
        <v>700</v>
      </c>
      <c r="F5900">
        <v>1</v>
      </c>
      <c r="H5900">
        <f t="shared" si="387"/>
        <v>1.565049729612551</v>
      </c>
      <c r="I5900">
        <f t="shared" si="388"/>
        <v>0.82707676258808915</v>
      </c>
      <c r="J5900">
        <f t="shared" si="389"/>
        <v>-0.18985776772418084</v>
      </c>
      <c r="K5900" s="1">
        <f t="shared" si="390"/>
        <v>1</v>
      </c>
      <c r="L5900" s="1">
        <f t="shared" si="390"/>
        <v>1</v>
      </c>
      <c r="M5900" s="1">
        <f t="shared" si="390"/>
        <v>0</v>
      </c>
    </row>
    <row r="5901" spans="2:13" x14ac:dyDescent="0.25">
      <c r="B5901">
        <v>0</v>
      </c>
      <c r="C5901">
        <v>44.9</v>
      </c>
      <c r="D5901">
        <v>25.18</v>
      </c>
      <c r="E5901">
        <v>750</v>
      </c>
      <c r="F5901">
        <v>1</v>
      </c>
      <c r="H5901">
        <f t="shared" si="387"/>
        <v>2.0298809198287655</v>
      </c>
      <c r="I5901">
        <f t="shared" si="388"/>
        <v>0.88389885828400561</v>
      </c>
      <c r="J5901">
        <f t="shared" si="389"/>
        <v>-0.12341263659611697</v>
      </c>
      <c r="K5901" s="1">
        <f t="shared" si="390"/>
        <v>1</v>
      </c>
      <c r="L5901" s="1">
        <f t="shared" si="390"/>
        <v>1</v>
      </c>
      <c r="M5901" s="1">
        <f t="shared" si="390"/>
        <v>1</v>
      </c>
    </row>
    <row r="5902" spans="2:13" x14ac:dyDescent="0.25">
      <c r="B5902">
        <v>1</v>
      </c>
      <c r="C5902">
        <v>29</v>
      </c>
      <c r="D5902">
        <v>16.600000000000001</v>
      </c>
      <c r="E5902">
        <v>690</v>
      </c>
      <c r="F5902">
        <v>1</v>
      </c>
      <c r="H5902">
        <f t="shared" si="387"/>
        <v>1.4386637031117724</v>
      </c>
      <c r="I5902">
        <f t="shared" si="388"/>
        <v>0.80824763291153612</v>
      </c>
      <c r="J5902">
        <f t="shared" si="389"/>
        <v>-0.21288679103966923</v>
      </c>
      <c r="K5902" s="1">
        <f t="shared" si="390"/>
        <v>1</v>
      </c>
      <c r="L5902" s="1">
        <f t="shared" si="390"/>
        <v>1</v>
      </c>
      <c r="M5902" s="1">
        <f t="shared" si="390"/>
        <v>0</v>
      </c>
    </row>
    <row r="5903" spans="2:13" x14ac:dyDescent="0.25">
      <c r="B5903">
        <v>0</v>
      </c>
      <c r="C5903">
        <v>38</v>
      </c>
      <c r="D5903">
        <v>32</v>
      </c>
      <c r="E5903">
        <v>680</v>
      </c>
      <c r="F5903">
        <v>1</v>
      </c>
      <c r="H5903">
        <f t="shared" si="387"/>
        <v>1.2063172335151586</v>
      </c>
      <c r="I5903">
        <f t="shared" si="388"/>
        <v>0.76964667738416714</v>
      </c>
      <c r="J5903">
        <f t="shared" si="389"/>
        <v>-0.26182372998316372</v>
      </c>
      <c r="K5903" s="1">
        <f t="shared" si="390"/>
        <v>1</v>
      </c>
      <c r="L5903" s="1">
        <f t="shared" si="390"/>
        <v>0</v>
      </c>
      <c r="M5903" s="1">
        <f t="shared" si="390"/>
        <v>0</v>
      </c>
    </row>
    <row r="5904" spans="2:13" x14ac:dyDescent="0.25">
      <c r="B5904">
        <v>0</v>
      </c>
      <c r="C5904">
        <v>80</v>
      </c>
      <c r="D5904">
        <v>21.56</v>
      </c>
      <c r="E5904">
        <v>695</v>
      </c>
      <c r="F5904">
        <v>1</v>
      </c>
      <c r="H5904">
        <f t="shared" si="387"/>
        <v>1.5592877111697971</v>
      </c>
      <c r="I5904">
        <f t="shared" si="388"/>
        <v>0.82625112041113402</v>
      </c>
      <c r="J5904">
        <f t="shared" si="389"/>
        <v>-0.19085653179763359</v>
      </c>
      <c r="K5904" s="1">
        <f t="shared" si="390"/>
        <v>1</v>
      </c>
      <c r="L5904" s="1">
        <f t="shared" si="390"/>
        <v>1</v>
      </c>
      <c r="M5904" s="1">
        <f t="shared" si="390"/>
        <v>0</v>
      </c>
    </row>
    <row r="5905" spans="2:13" x14ac:dyDescent="0.25">
      <c r="B5905">
        <v>1</v>
      </c>
      <c r="C5905">
        <v>45</v>
      </c>
      <c r="D5905">
        <v>68.209999999999994</v>
      </c>
      <c r="E5905">
        <v>695</v>
      </c>
      <c r="F5905">
        <v>1</v>
      </c>
      <c r="H5905">
        <f t="shared" si="387"/>
        <v>1.502681942259362</v>
      </c>
      <c r="I5905">
        <f t="shared" si="388"/>
        <v>0.81797413772844052</v>
      </c>
      <c r="J5905">
        <f t="shared" si="389"/>
        <v>-0.20092455934810022</v>
      </c>
      <c r="K5905" s="1">
        <f t="shared" si="390"/>
        <v>1</v>
      </c>
      <c r="L5905" s="1">
        <f t="shared" si="390"/>
        <v>1</v>
      </c>
      <c r="M5905" s="1">
        <f t="shared" si="390"/>
        <v>0</v>
      </c>
    </row>
    <row r="5906" spans="2:13" x14ac:dyDescent="0.25">
      <c r="B5906">
        <v>0</v>
      </c>
      <c r="C5906">
        <v>59</v>
      </c>
      <c r="D5906">
        <v>37.96</v>
      </c>
      <c r="E5906">
        <v>705</v>
      </c>
      <c r="F5906">
        <v>1</v>
      </c>
      <c r="H5906">
        <f t="shared" si="387"/>
        <v>1.5671426382648823</v>
      </c>
      <c r="I5906">
        <f t="shared" si="388"/>
        <v>0.82737588716735988</v>
      </c>
      <c r="J5906">
        <f t="shared" si="389"/>
        <v>-0.18949616827608026</v>
      </c>
      <c r="K5906" s="1">
        <f t="shared" si="390"/>
        <v>1</v>
      </c>
      <c r="L5906" s="1">
        <f t="shared" si="390"/>
        <v>1</v>
      </c>
      <c r="M5906" s="1">
        <f t="shared" si="390"/>
        <v>0</v>
      </c>
    </row>
    <row r="5907" spans="2:13" x14ac:dyDescent="0.25">
      <c r="B5907">
        <v>0</v>
      </c>
      <c r="C5907">
        <v>32</v>
      </c>
      <c r="D5907">
        <v>19.98</v>
      </c>
      <c r="E5907">
        <v>670</v>
      </c>
      <c r="F5907">
        <v>1</v>
      </c>
      <c r="H5907">
        <f t="shared" si="387"/>
        <v>1.0826620881749012</v>
      </c>
      <c r="I5907">
        <f t="shared" si="388"/>
        <v>0.74699742815828474</v>
      </c>
      <c r="J5907">
        <f t="shared" si="389"/>
        <v>-0.29169353674910897</v>
      </c>
      <c r="K5907" s="1">
        <f t="shared" si="390"/>
        <v>0</v>
      </c>
      <c r="L5907" s="1">
        <f t="shared" si="390"/>
        <v>0</v>
      </c>
      <c r="M5907" s="1">
        <f t="shared" si="390"/>
        <v>0</v>
      </c>
    </row>
    <row r="5908" spans="2:13" x14ac:dyDescent="0.25">
      <c r="B5908">
        <v>1</v>
      </c>
      <c r="C5908">
        <v>52</v>
      </c>
      <c r="D5908">
        <v>4.2</v>
      </c>
      <c r="E5908">
        <v>665</v>
      </c>
      <c r="F5908">
        <v>1</v>
      </c>
      <c r="H5908">
        <f t="shared" si="387"/>
        <v>1.2657663374843766</v>
      </c>
      <c r="I5908">
        <f t="shared" si="388"/>
        <v>0.78001715336853572</v>
      </c>
      <c r="J5908">
        <f t="shared" si="389"/>
        <v>-0.24843936804218636</v>
      </c>
      <c r="K5908" s="1">
        <f t="shared" si="390"/>
        <v>1</v>
      </c>
      <c r="L5908" s="1">
        <f t="shared" si="390"/>
        <v>0</v>
      </c>
      <c r="M5908" s="1">
        <f t="shared" si="390"/>
        <v>0</v>
      </c>
    </row>
    <row r="5909" spans="2:13" x14ac:dyDescent="0.25">
      <c r="B5909">
        <v>0</v>
      </c>
      <c r="C5909">
        <v>62.4</v>
      </c>
      <c r="D5909">
        <v>16.670000000000002</v>
      </c>
      <c r="E5909">
        <v>685</v>
      </c>
      <c r="F5909">
        <v>1</v>
      </c>
      <c r="H5909">
        <f t="shared" si="387"/>
        <v>1.3799889371471599</v>
      </c>
      <c r="I5909">
        <f t="shared" si="388"/>
        <v>0.79898922350095269</v>
      </c>
      <c r="J5909">
        <f t="shared" si="389"/>
        <v>-0.22440782078998239</v>
      </c>
      <c r="K5909" s="1">
        <f t="shared" si="390"/>
        <v>1</v>
      </c>
      <c r="L5909" s="1">
        <f t="shared" si="390"/>
        <v>0</v>
      </c>
      <c r="M5909" s="1">
        <f t="shared" si="390"/>
        <v>0</v>
      </c>
    </row>
    <row r="5910" spans="2:13" x14ac:dyDescent="0.25">
      <c r="B5910">
        <v>0</v>
      </c>
      <c r="C5910">
        <v>55</v>
      </c>
      <c r="D5910">
        <v>18.57</v>
      </c>
      <c r="E5910">
        <v>700</v>
      </c>
      <c r="F5910">
        <v>1</v>
      </c>
      <c r="H5910">
        <f t="shared" si="387"/>
        <v>1.5162306529678391</v>
      </c>
      <c r="I5910">
        <f t="shared" si="388"/>
        <v>0.81998275430256673</v>
      </c>
      <c r="J5910">
        <f t="shared" si="389"/>
        <v>-0.19847197028333322</v>
      </c>
      <c r="K5910" s="1">
        <f t="shared" si="390"/>
        <v>1</v>
      </c>
      <c r="L5910" s="1">
        <f t="shared" si="390"/>
        <v>1</v>
      </c>
      <c r="M5910" s="1">
        <f t="shared" si="390"/>
        <v>0</v>
      </c>
    </row>
    <row r="5911" spans="2:13" x14ac:dyDescent="0.25">
      <c r="B5911">
        <v>1</v>
      </c>
      <c r="C5911">
        <v>230</v>
      </c>
      <c r="D5911">
        <v>18.64</v>
      </c>
      <c r="E5911">
        <v>680</v>
      </c>
      <c r="F5911">
        <v>1</v>
      </c>
      <c r="H5911">
        <f t="shared" si="387"/>
        <v>2.1493225815931618</v>
      </c>
      <c r="I5911">
        <f t="shared" si="388"/>
        <v>0.89560545772297528</v>
      </c>
      <c r="J5911">
        <f t="shared" si="389"/>
        <v>-0.11025530034692332</v>
      </c>
      <c r="K5911" s="1">
        <f t="shared" si="390"/>
        <v>1</v>
      </c>
      <c r="L5911" s="1">
        <f t="shared" si="390"/>
        <v>1</v>
      </c>
      <c r="M5911" s="1">
        <f t="shared" si="390"/>
        <v>1</v>
      </c>
    </row>
    <row r="5912" spans="2:13" x14ac:dyDescent="0.25">
      <c r="B5912">
        <v>1</v>
      </c>
      <c r="C5912">
        <v>260</v>
      </c>
      <c r="D5912">
        <v>10.36</v>
      </c>
      <c r="E5912">
        <v>690</v>
      </c>
      <c r="F5912">
        <v>1</v>
      </c>
      <c r="H5912">
        <f t="shared" si="387"/>
        <v>2.394331783950693</v>
      </c>
      <c r="I5912">
        <f t="shared" si="388"/>
        <v>0.91639405122563922</v>
      </c>
      <c r="J5912">
        <f t="shared" si="389"/>
        <v>-8.7308819884321015E-2</v>
      </c>
      <c r="K5912" s="1">
        <f t="shared" si="390"/>
        <v>1</v>
      </c>
      <c r="L5912" s="1">
        <f t="shared" si="390"/>
        <v>1</v>
      </c>
      <c r="M5912" s="1">
        <f t="shared" si="390"/>
        <v>1</v>
      </c>
    </row>
    <row r="5913" spans="2:13" x14ac:dyDescent="0.25">
      <c r="B5913">
        <v>0</v>
      </c>
      <c r="C5913">
        <v>45</v>
      </c>
      <c r="D5913">
        <v>10.85</v>
      </c>
      <c r="E5913">
        <v>685</v>
      </c>
      <c r="F5913">
        <v>1</v>
      </c>
      <c r="H5913">
        <f t="shared" si="387"/>
        <v>1.3150656546965962</v>
      </c>
      <c r="I5913">
        <f t="shared" si="388"/>
        <v>0.78835958861939404</v>
      </c>
      <c r="J5913">
        <f t="shared" si="389"/>
        <v>-0.23780096247619203</v>
      </c>
      <c r="K5913" s="1">
        <f t="shared" si="390"/>
        <v>1</v>
      </c>
      <c r="L5913" s="1">
        <f t="shared" si="390"/>
        <v>0</v>
      </c>
      <c r="M5913" s="1">
        <f t="shared" si="390"/>
        <v>0</v>
      </c>
    </row>
    <row r="5914" spans="2:13" x14ac:dyDescent="0.25">
      <c r="B5914">
        <v>1</v>
      </c>
      <c r="C5914">
        <v>106.5</v>
      </c>
      <c r="D5914">
        <v>11.65</v>
      </c>
      <c r="E5914">
        <v>690</v>
      </c>
      <c r="F5914">
        <v>1</v>
      </c>
      <c r="H5914">
        <f t="shared" si="387"/>
        <v>1.7624953941419248</v>
      </c>
      <c r="I5914">
        <f t="shared" si="388"/>
        <v>0.85352191530443899</v>
      </c>
      <c r="J5914">
        <f t="shared" si="389"/>
        <v>-0.158384060094936</v>
      </c>
      <c r="K5914" s="1">
        <f t="shared" si="390"/>
        <v>1</v>
      </c>
      <c r="L5914" s="1">
        <f t="shared" si="390"/>
        <v>1</v>
      </c>
      <c r="M5914" s="1">
        <f t="shared" si="390"/>
        <v>1</v>
      </c>
    </row>
    <row r="5915" spans="2:13" x14ac:dyDescent="0.25">
      <c r="B5915">
        <v>0</v>
      </c>
      <c r="C5915">
        <v>42.494</v>
      </c>
      <c r="D5915">
        <v>20.87</v>
      </c>
      <c r="E5915">
        <v>695</v>
      </c>
      <c r="F5915">
        <v>1</v>
      </c>
      <c r="H5915">
        <f t="shared" si="387"/>
        <v>1.4060341713081277</v>
      </c>
      <c r="I5915">
        <f t="shared" si="388"/>
        <v>0.8031396747054601</v>
      </c>
      <c r="J5915">
        <f t="shared" si="389"/>
        <v>-0.21922663905868495</v>
      </c>
      <c r="K5915" s="1">
        <f t="shared" si="390"/>
        <v>1</v>
      </c>
      <c r="L5915" s="1">
        <f t="shared" si="390"/>
        <v>1</v>
      </c>
      <c r="M5915" s="1">
        <f t="shared" si="390"/>
        <v>0</v>
      </c>
    </row>
    <row r="5916" spans="2:13" x14ac:dyDescent="0.25">
      <c r="B5916">
        <v>0</v>
      </c>
      <c r="C5916">
        <v>74.904640000000001</v>
      </c>
      <c r="D5916">
        <v>14.26</v>
      </c>
      <c r="E5916">
        <v>675</v>
      </c>
      <c r="F5916">
        <v>1</v>
      </c>
      <c r="H5916">
        <f t="shared" si="387"/>
        <v>1.321538358683612</v>
      </c>
      <c r="I5916">
        <f t="shared" si="388"/>
        <v>0.78943753545868067</v>
      </c>
      <c r="J5916">
        <f t="shared" si="389"/>
        <v>-0.23643456753155653</v>
      </c>
      <c r="K5916" s="1">
        <f t="shared" si="390"/>
        <v>1</v>
      </c>
      <c r="L5916" s="1">
        <f t="shared" si="390"/>
        <v>0</v>
      </c>
      <c r="M5916" s="1">
        <f t="shared" si="390"/>
        <v>0</v>
      </c>
    </row>
    <row r="5917" spans="2:13" x14ac:dyDescent="0.25">
      <c r="B5917">
        <v>0</v>
      </c>
      <c r="C5917">
        <v>50.5</v>
      </c>
      <c r="D5917">
        <v>28.15</v>
      </c>
      <c r="E5917">
        <v>670</v>
      </c>
      <c r="F5917">
        <v>1</v>
      </c>
      <c r="H5917">
        <f t="shared" si="387"/>
        <v>1.1494643548188535</v>
      </c>
      <c r="I5917">
        <f t="shared" si="388"/>
        <v>0.75941306556964128</v>
      </c>
      <c r="J5917">
        <f t="shared" si="389"/>
        <v>-0.2752094262104488</v>
      </c>
      <c r="K5917" s="1">
        <f t="shared" si="390"/>
        <v>1</v>
      </c>
      <c r="L5917" s="1">
        <f t="shared" si="390"/>
        <v>0</v>
      </c>
      <c r="M5917" s="1">
        <f t="shared" si="390"/>
        <v>0</v>
      </c>
    </row>
    <row r="5918" spans="2:13" x14ac:dyDescent="0.25">
      <c r="B5918">
        <v>1</v>
      </c>
      <c r="C5918">
        <v>49.8</v>
      </c>
      <c r="D5918">
        <v>7.62</v>
      </c>
      <c r="E5918">
        <v>670</v>
      </c>
      <c r="F5918">
        <v>1</v>
      </c>
      <c r="H5918">
        <f t="shared" si="387"/>
        <v>1.3091466588243392</v>
      </c>
      <c r="I5918">
        <f t="shared" si="388"/>
        <v>0.78737032598626233</v>
      </c>
      <c r="J5918">
        <f t="shared" si="389"/>
        <v>-0.23905658725545678</v>
      </c>
      <c r="K5918" s="1">
        <f t="shared" si="390"/>
        <v>1</v>
      </c>
      <c r="L5918" s="1">
        <f t="shared" si="390"/>
        <v>0</v>
      </c>
      <c r="M5918" s="1">
        <f t="shared" si="390"/>
        <v>0</v>
      </c>
    </row>
    <row r="5919" spans="2:13" x14ac:dyDescent="0.25">
      <c r="B5919">
        <v>0</v>
      </c>
      <c r="C5919">
        <v>43</v>
      </c>
      <c r="D5919">
        <v>20.399999999999999</v>
      </c>
      <c r="E5919">
        <v>670</v>
      </c>
      <c r="F5919">
        <v>1</v>
      </c>
      <c r="H5919">
        <f t="shared" si="387"/>
        <v>1.1273649222992193</v>
      </c>
      <c r="I5919">
        <f t="shared" si="388"/>
        <v>0.75535227706204411</v>
      </c>
      <c r="J5919">
        <f t="shared" si="389"/>
        <v>-0.2805710464182164</v>
      </c>
      <c r="K5919" s="1">
        <f t="shared" si="390"/>
        <v>1</v>
      </c>
      <c r="L5919" s="1">
        <f t="shared" si="390"/>
        <v>0</v>
      </c>
      <c r="M5919" s="1">
        <f t="shared" si="390"/>
        <v>0</v>
      </c>
    </row>
    <row r="5920" spans="2:13" x14ac:dyDescent="0.25">
      <c r="B5920">
        <v>1</v>
      </c>
      <c r="C5920">
        <v>44.4</v>
      </c>
      <c r="D5920">
        <v>10.59</v>
      </c>
      <c r="E5920">
        <v>695</v>
      </c>
      <c r="F5920">
        <v>1</v>
      </c>
      <c r="H5920">
        <f t="shared" si="387"/>
        <v>1.5649105454937873</v>
      </c>
      <c r="I5920">
        <f t="shared" si="388"/>
        <v>0.82705685545905883</v>
      </c>
      <c r="J5920">
        <f t="shared" si="389"/>
        <v>-0.18988183727795097</v>
      </c>
      <c r="K5920" s="1">
        <f t="shared" si="390"/>
        <v>1</v>
      </c>
      <c r="L5920" s="1">
        <f t="shared" si="390"/>
        <v>1</v>
      </c>
      <c r="M5920" s="1">
        <f t="shared" si="390"/>
        <v>0</v>
      </c>
    </row>
    <row r="5921" spans="2:13" x14ac:dyDescent="0.25">
      <c r="B5921">
        <v>0</v>
      </c>
      <c r="C5921">
        <v>50</v>
      </c>
      <c r="D5921">
        <v>27.43</v>
      </c>
      <c r="E5921">
        <v>660</v>
      </c>
      <c r="F5921">
        <v>1</v>
      </c>
      <c r="H5921">
        <f t="shared" si="387"/>
        <v>1.0357093664284536</v>
      </c>
      <c r="I5921">
        <f t="shared" si="388"/>
        <v>0.73802127741762669</v>
      </c>
      <c r="J5921">
        <f t="shared" si="389"/>
        <v>-0.30378262360807923</v>
      </c>
      <c r="K5921" s="1">
        <f t="shared" si="390"/>
        <v>0</v>
      </c>
      <c r="L5921" s="1">
        <f t="shared" si="390"/>
        <v>0</v>
      </c>
      <c r="M5921" s="1">
        <f t="shared" si="390"/>
        <v>0</v>
      </c>
    </row>
    <row r="5922" spans="2:13" x14ac:dyDescent="0.25">
      <c r="B5922"/>
      <c r="C5922"/>
    </row>
    <row r="5923" spans="2:13" x14ac:dyDescent="0.25">
      <c r="B5923"/>
      <c r="C5923"/>
    </row>
    <row r="5924" spans="2:13" x14ac:dyDescent="0.25">
      <c r="B5924"/>
      <c r="C5924"/>
    </row>
    <row r="5925" spans="2:13" x14ac:dyDescent="0.25">
      <c r="B5925"/>
      <c r="C5925"/>
    </row>
    <row r="5926" spans="2:13" x14ac:dyDescent="0.25">
      <c r="B5926"/>
      <c r="C5926"/>
    </row>
    <row r="5927" spans="2:13" x14ac:dyDescent="0.25">
      <c r="B5927"/>
      <c r="C5927"/>
    </row>
    <row r="5928" spans="2:13" x14ac:dyDescent="0.25">
      <c r="B5928"/>
      <c r="C5928"/>
    </row>
    <row r="5929" spans="2:13" x14ac:dyDescent="0.25">
      <c r="B5929"/>
      <c r="C5929"/>
    </row>
    <row r="5930" spans="2:13" x14ac:dyDescent="0.25">
      <c r="B5930"/>
      <c r="C5930"/>
    </row>
    <row r="5931" spans="2:13" x14ac:dyDescent="0.25">
      <c r="B5931"/>
      <c r="C5931"/>
    </row>
    <row r="5932" spans="2:13" x14ac:dyDescent="0.25">
      <c r="B5932"/>
      <c r="C5932"/>
    </row>
    <row r="5933" spans="2:13" x14ac:dyDescent="0.25">
      <c r="B5933"/>
      <c r="C5933"/>
    </row>
  </sheetData>
  <pageMargins left="0.7" right="0.7" top="0.75" bottom="0.75" header="0.3" footer="0.3"/>
  <pageSetup orientation="portrait" horizontalDpi="4294967295" verticalDpi="4294967295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887"/>
  <sheetViews>
    <sheetView workbookViewId="0">
      <selection activeCell="L4" sqref="L4"/>
    </sheetView>
  </sheetViews>
  <sheetFormatPr defaultRowHeight="15" x14ac:dyDescent="0.25"/>
  <cols>
    <col min="2" max="2" width="20.28515625" style="1" customWidth="1"/>
    <col min="3" max="3" width="14.7109375" style="1" customWidth="1"/>
    <col min="4" max="4" width="17.42578125" style="1" customWidth="1"/>
    <col min="5" max="5" width="15.5703125" style="1" customWidth="1"/>
    <col min="6" max="6" width="15.85546875" style="1" customWidth="1"/>
    <col min="7" max="7" width="14.28515625" customWidth="1"/>
    <col min="8" max="8" width="12.5703125" customWidth="1"/>
    <col min="17" max="17" width="12" bestFit="1" customWidth="1"/>
    <col min="18" max="18" width="17.28515625" customWidth="1"/>
    <col min="19" max="19" width="12.7109375" customWidth="1"/>
    <col min="20" max="20" width="10.28515625" bestFit="1" customWidth="1"/>
    <col min="21" max="21" width="9.5703125" bestFit="1" customWidth="1"/>
  </cols>
  <sheetData>
    <row r="1" spans="1:10" x14ac:dyDescent="0.25">
      <c r="A1" s="7" t="s">
        <v>30</v>
      </c>
      <c r="B1" s="8" t="s">
        <v>55</v>
      </c>
      <c r="C1" s="8" t="s">
        <v>56</v>
      </c>
      <c r="D1" s="8" t="s">
        <v>57</v>
      </c>
      <c r="E1" s="8" t="s">
        <v>59</v>
      </c>
      <c r="G1" s="8" t="s">
        <v>58</v>
      </c>
    </row>
    <row r="2" spans="1:10" x14ac:dyDescent="0.25">
      <c r="A2">
        <v>-6.5644908099305832</v>
      </c>
      <c r="B2" s="3">
        <v>0.13950704948150067</v>
      </c>
      <c r="C2" s="5">
        <v>4.1067625189429571E-3</v>
      </c>
      <c r="D2" s="5">
        <v>-1.1227466287016905E-3</v>
      </c>
      <c r="E2" s="5">
        <v>1.1250998470359357E-2</v>
      </c>
      <c r="G2">
        <f>SUM(J6:J8700)</f>
        <v>-3902.5538897650536</v>
      </c>
    </row>
    <row r="4" spans="1:10" x14ac:dyDescent="0.25">
      <c r="B4" s="1" t="s">
        <v>25</v>
      </c>
      <c r="C4" s="1" t="s">
        <v>41</v>
      </c>
      <c r="F4" s="1" t="s">
        <v>27</v>
      </c>
      <c r="H4" t="s">
        <v>29</v>
      </c>
      <c r="I4" s="8" t="s">
        <v>83</v>
      </c>
      <c r="J4" t="s">
        <v>38</v>
      </c>
    </row>
    <row r="5" spans="1:10" x14ac:dyDescent="0.25">
      <c r="B5" s="1" t="s">
        <v>26</v>
      </c>
      <c r="C5" s="4" t="s">
        <v>42</v>
      </c>
      <c r="D5" s="1" t="s">
        <v>3</v>
      </c>
      <c r="E5" s="1" t="s">
        <v>4</v>
      </c>
      <c r="F5" s="1" t="s">
        <v>28</v>
      </c>
      <c r="H5" s="1" t="s">
        <v>35</v>
      </c>
      <c r="I5" s="8" t="s">
        <v>82</v>
      </c>
    </row>
    <row r="6" spans="1:10" x14ac:dyDescent="0.25">
      <c r="B6">
        <v>1</v>
      </c>
      <c r="C6">
        <v>44.304000000000002</v>
      </c>
      <c r="D6">
        <v>18.47</v>
      </c>
      <c r="E6">
        <v>690</v>
      </c>
      <c r="F6">
        <v>0</v>
      </c>
      <c r="H6">
        <f>$A$2+SUMPRODUCT(B6:E6,$B$2:$E$2)</f>
        <v>1.4994140605060027</v>
      </c>
      <c r="I6">
        <f t="shared" ref="I6" si="0">IF(H6&gt;-100, 1/(1+EXP(-H6)),0.0001)</f>
        <v>0.81748706913483138</v>
      </c>
      <c r="J6">
        <f t="shared" ref="J6" si="1">IF(F6=0,IF(I6&lt;0.9999,LN(1-I6),-9.21),LN(I6))</f>
        <v>-1.7009342544139023</v>
      </c>
    </row>
    <row r="7" spans="1:10" x14ac:dyDescent="0.25">
      <c r="B7">
        <v>0</v>
      </c>
      <c r="C7">
        <v>38.5</v>
      </c>
      <c r="D7">
        <v>33.729999999999997</v>
      </c>
      <c r="E7">
        <v>660</v>
      </c>
      <c r="F7">
        <v>0</v>
      </c>
      <c r="H7">
        <f t="shared" ref="H7:H70" si="2">$A$2+SUMPRODUCT(B7:E7,$B$2:$E$2)</f>
        <v>0.98140829369978899</v>
      </c>
      <c r="I7">
        <f t="shared" ref="I7:I70" si="3">IF(H7&gt;-100, 1/(1+EXP(-H7)),0.0001)</f>
        <v>0.72738756320265852</v>
      </c>
      <c r="J7">
        <f t="shared" ref="J7:J70" si="4">IF(F7=0,IF(I7&lt;0.9999,LN(1-I7),-9.21),LN(I7))</f>
        <v>-1.2997041378794669</v>
      </c>
    </row>
    <row r="8" spans="1:10" x14ac:dyDescent="0.25">
      <c r="B8">
        <v>1</v>
      </c>
      <c r="C8">
        <v>54</v>
      </c>
      <c r="D8">
        <v>19</v>
      </c>
      <c r="E8">
        <v>660</v>
      </c>
      <c r="F8">
        <v>0</v>
      </c>
      <c r="H8">
        <f t="shared" si="2"/>
        <v>1.2011082200656809</v>
      </c>
      <c r="I8">
        <f t="shared" si="3"/>
        <v>0.76872187101734335</v>
      </c>
      <c r="J8">
        <f t="shared" si="4"/>
        <v>-1.464134271143086</v>
      </c>
    </row>
    <row r="9" spans="1:10" x14ac:dyDescent="0.25">
      <c r="B9">
        <v>1</v>
      </c>
      <c r="C9">
        <v>60</v>
      </c>
      <c r="D9">
        <v>33.979999999999997</v>
      </c>
      <c r="E9">
        <v>695</v>
      </c>
      <c r="F9">
        <v>0</v>
      </c>
      <c r="H9">
        <f t="shared" si="2"/>
        <v>1.6027149971439654</v>
      </c>
      <c r="I9">
        <f t="shared" si="3"/>
        <v>0.83239750145054392</v>
      </c>
      <c r="J9">
        <f t="shared" si="4"/>
        <v>-1.7861601832322909</v>
      </c>
    </row>
    <row r="10" spans="1:10" x14ac:dyDescent="0.25">
      <c r="B10">
        <v>0</v>
      </c>
      <c r="C10">
        <v>39.353999999999999</v>
      </c>
      <c r="D10">
        <v>10.85</v>
      </c>
      <c r="E10">
        <v>685</v>
      </c>
      <c r="F10">
        <v>0</v>
      </c>
      <c r="H10">
        <f t="shared" si="2"/>
        <v>1.2918788735146443</v>
      </c>
      <c r="I10">
        <f t="shared" si="3"/>
        <v>0.78446503822724711</v>
      </c>
      <c r="J10">
        <f t="shared" si="4"/>
        <v>-1.5346321469926854</v>
      </c>
    </row>
    <row r="11" spans="1:10" x14ac:dyDescent="0.25">
      <c r="B11">
        <v>1</v>
      </c>
      <c r="C11">
        <v>72.52</v>
      </c>
      <c r="D11">
        <v>20.5</v>
      </c>
      <c r="E11">
        <v>665</v>
      </c>
      <c r="F11">
        <v>0</v>
      </c>
      <c r="H11">
        <f t="shared" si="2"/>
        <v>1.3317363343252486</v>
      </c>
      <c r="I11">
        <f t="shared" si="3"/>
        <v>0.7911276998041521</v>
      </c>
      <c r="J11">
        <f t="shared" si="4"/>
        <v>-1.5660322176038639</v>
      </c>
    </row>
    <row r="12" spans="1:10" x14ac:dyDescent="0.25">
      <c r="B12">
        <v>1</v>
      </c>
      <c r="C12">
        <v>120</v>
      </c>
      <c r="D12">
        <v>27.31</v>
      </c>
      <c r="E12">
        <v>665</v>
      </c>
      <c r="F12">
        <v>0</v>
      </c>
      <c r="H12">
        <f t="shared" si="2"/>
        <v>1.5190795141832014</v>
      </c>
      <c r="I12">
        <f t="shared" si="3"/>
        <v>0.82040289438252745</v>
      </c>
      <c r="J12">
        <f t="shared" si="4"/>
        <v>-1.717039238959529</v>
      </c>
    </row>
    <row r="13" spans="1:10" x14ac:dyDescent="0.25">
      <c r="B13">
        <v>0</v>
      </c>
      <c r="C13">
        <v>89</v>
      </c>
      <c r="D13">
        <v>0.38</v>
      </c>
      <c r="E13">
        <v>750</v>
      </c>
      <c r="F13">
        <v>0</v>
      </c>
      <c r="H13">
        <f t="shared" si="2"/>
        <v>2.2388332633059518</v>
      </c>
      <c r="I13">
        <f t="shared" si="3"/>
        <v>0.90368295326154002</v>
      </c>
      <c r="J13">
        <f t="shared" si="4"/>
        <v>-2.3401099588295979</v>
      </c>
    </row>
    <row r="14" spans="1:10" x14ac:dyDescent="0.25">
      <c r="B14">
        <v>1</v>
      </c>
      <c r="C14">
        <v>135.41</v>
      </c>
      <c r="D14">
        <v>39.369999999999997</v>
      </c>
      <c r="E14">
        <v>695</v>
      </c>
      <c r="F14">
        <v>0</v>
      </c>
      <c r="H14">
        <f t="shared" si="2"/>
        <v>1.9063543543687507</v>
      </c>
      <c r="I14">
        <f t="shared" si="3"/>
        <v>0.87060902427318976</v>
      </c>
      <c r="J14">
        <f t="shared" si="4"/>
        <v>-2.0449166387072837</v>
      </c>
    </row>
    <row r="15" spans="1:10" x14ac:dyDescent="0.25">
      <c r="B15">
        <v>1</v>
      </c>
      <c r="C15">
        <v>54</v>
      </c>
      <c r="D15">
        <v>15.96</v>
      </c>
      <c r="E15">
        <v>705</v>
      </c>
      <c r="F15">
        <v>0</v>
      </c>
      <c r="H15">
        <f t="shared" si="2"/>
        <v>1.7108163009831054</v>
      </c>
      <c r="I15">
        <f t="shared" si="3"/>
        <v>0.84694213224696313</v>
      </c>
      <c r="J15">
        <f t="shared" si="4"/>
        <v>-1.8769392084890018</v>
      </c>
    </row>
    <row r="16" spans="1:10" x14ac:dyDescent="0.25">
      <c r="B16">
        <v>1</v>
      </c>
      <c r="C16">
        <v>19.2</v>
      </c>
      <c r="D16">
        <v>20.38</v>
      </c>
      <c r="E16">
        <v>675</v>
      </c>
      <c r="F16">
        <v>0</v>
      </c>
      <c r="H16">
        <f t="shared" si="2"/>
        <v>1.2254084711142479</v>
      </c>
      <c r="I16">
        <f t="shared" si="3"/>
        <v>0.7730139391153773</v>
      </c>
      <c r="J16">
        <f t="shared" si="4"/>
        <v>-1.482866669180761</v>
      </c>
    </row>
    <row r="17" spans="2:15" x14ac:dyDescent="0.25">
      <c r="B17">
        <v>1</v>
      </c>
      <c r="C17">
        <v>60</v>
      </c>
      <c r="D17">
        <v>18.579999999999998</v>
      </c>
      <c r="E17">
        <v>705</v>
      </c>
      <c r="F17">
        <v>0</v>
      </c>
      <c r="H17">
        <f t="shared" si="2"/>
        <v>1.7325152799295642</v>
      </c>
      <c r="I17">
        <f t="shared" si="3"/>
        <v>0.84973386944451479</v>
      </c>
      <c r="J17">
        <f t="shared" si="4"/>
        <v>-1.8953473532228984</v>
      </c>
    </row>
    <row r="18" spans="2:15" x14ac:dyDescent="0.25">
      <c r="B18">
        <v>0</v>
      </c>
      <c r="C18">
        <v>38</v>
      </c>
      <c r="D18">
        <v>18.260000000000002</v>
      </c>
      <c r="E18">
        <v>705</v>
      </c>
      <c r="F18">
        <v>0</v>
      </c>
      <c r="H18">
        <f t="shared" si="2"/>
        <v>1.5030187339525023</v>
      </c>
      <c r="I18">
        <f t="shared" si="3"/>
        <v>0.81802427809795053</v>
      </c>
      <c r="J18">
        <f t="shared" si="4"/>
        <v>-1.7038819969459837</v>
      </c>
    </row>
    <row r="19" spans="2:15" x14ac:dyDescent="0.25">
      <c r="B19">
        <v>1</v>
      </c>
      <c r="C19">
        <v>90</v>
      </c>
      <c r="D19">
        <v>16.07</v>
      </c>
      <c r="E19">
        <v>705</v>
      </c>
      <c r="F19">
        <v>0</v>
      </c>
      <c r="H19">
        <f t="shared" si="2"/>
        <v>1.8585362495358941</v>
      </c>
      <c r="I19">
        <f t="shared" si="3"/>
        <v>0.86512624477164823</v>
      </c>
      <c r="J19">
        <f t="shared" si="4"/>
        <v>-2.0034160845225952</v>
      </c>
    </row>
    <row r="20" spans="2:15" x14ac:dyDescent="0.25">
      <c r="B20">
        <v>1</v>
      </c>
      <c r="C20">
        <v>48</v>
      </c>
      <c r="D20">
        <v>21.38</v>
      </c>
      <c r="E20">
        <v>740</v>
      </c>
      <c r="F20">
        <v>0</v>
      </c>
      <c r="H20">
        <f t="shared" si="2"/>
        <v>2.0738753856044623</v>
      </c>
      <c r="I20">
        <f t="shared" si="3"/>
        <v>0.88833795393865445</v>
      </c>
      <c r="J20">
        <f t="shared" si="4"/>
        <v>-2.192278415236411</v>
      </c>
      <c r="L20" t="s">
        <v>78</v>
      </c>
    </row>
    <row r="21" spans="2:15" x14ac:dyDescent="0.25">
      <c r="B21">
        <v>0</v>
      </c>
      <c r="C21">
        <v>48</v>
      </c>
      <c r="D21">
        <v>22.45</v>
      </c>
      <c r="E21">
        <v>670</v>
      </c>
      <c r="F21">
        <v>0</v>
      </c>
      <c r="H21">
        <f t="shared" si="2"/>
        <v>1.1455971043050956</v>
      </c>
      <c r="I21">
        <f t="shared" si="3"/>
        <v>0.75870579143371542</v>
      </c>
      <c r="J21">
        <f t="shared" si="4"/>
        <v>-1.4217383076077468</v>
      </c>
      <c r="L21" t="s">
        <v>79</v>
      </c>
      <c r="O21">
        <f>AVERAGE(I1505:I8700)</f>
        <v>0.83113189177952562</v>
      </c>
    </row>
    <row r="22" spans="2:15" x14ac:dyDescent="0.25">
      <c r="B22">
        <v>1</v>
      </c>
      <c r="C22">
        <v>50</v>
      </c>
      <c r="D22">
        <v>20.23</v>
      </c>
      <c r="E22">
        <v>685</v>
      </c>
      <c r="F22">
        <v>0</v>
      </c>
      <c r="H22">
        <f t="shared" si="2"/>
        <v>1.4645751533955904</v>
      </c>
      <c r="I22">
        <f t="shared" si="3"/>
        <v>0.81223143539930442</v>
      </c>
      <c r="J22">
        <f t="shared" si="4"/>
        <v>-1.6725451138615781</v>
      </c>
    </row>
    <row r="23" spans="2:15" x14ac:dyDescent="0.25">
      <c r="B23">
        <v>0</v>
      </c>
      <c r="C23">
        <v>74</v>
      </c>
      <c r="D23">
        <v>19.61</v>
      </c>
      <c r="E23">
        <v>685</v>
      </c>
      <c r="F23">
        <v>0</v>
      </c>
      <c r="H23">
        <f t="shared" si="2"/>
        <v>1.424326507278515</v>
      </c>
      <c r="I23">
        <f t="shared" si="3"/>
        <v>0.80601578036721588</v>
      </c>
      <c r="J23">
        <f t="shared" si="4"/>
        <v>-1.6399784653263079</v>
      </c>
      <c r="L23" t="s">
        <v>80</v>
      </c>
    </row>
    <row r="24" spans="2:15" x14ac:dyDescent="0.25">
      <c r="B24">
        <v>1</v>
      </c>
      <c r="C24">
        <v>68</v>
      </c>
      <c r="D24">
        <v>34.06</v>
      </c>
      <c r="E24">
        <v>680</v>
      </c>
      <c r="F24">
        <v>0</v>
      </c>
      <c r="H24">
        <f t="shared" si="2"/>
        <v>1.466714300509822</v>
      </c>
      <c r="I24">
        <f t="shared" si="3"/>
        <v>0.81255746211969615</v>
      </c>
      <c r="J24">
        <f t="shared" si="4"/>
        <v>-1.674282945179935</v>
      </c>
      <c r="L24" t="s">
        <v>81</v>
      </c>
      <c r="O24">
        <f>AVERAGE(I6:I1504)</f>
        <v>0.81065751556658017</v>
      </c>
    </row>
    <row r="25" spans="2:15" x14ac:dyDescent="0.25">
      <c r="B25">
        <v>1</v>
      </c>
      <c r="C25">
        <v>62</v>
      </c>
      <c r="D25">
        <v>20.62</v>
      </c>
      <c r="E25">
        <v>680</v>
      </c>
      <c r="F25">
        <v>0</v>
      </c>
      <c r="H25">
        <f t="shared" si="2"/>
        <v>1.4571634400859148</v>
      </c>
      <c r="I25">
        <f t="shared" si="3"/>
        <v>0.81109844691572752</v>
      </c>
      <c r="J25">
        <f t="shared" si="4"/>
        <v>-1.6665292827812481</v>
      </c>
    </row>
    <row r="26" spans="2:15" x14ac:dyDescent="0.25">
      <c r="B26">
        <v>1</v>
      </c>
      <c r="C26">
        <v>52</v>
      </c>
      <c r="D26">
        <v>11.82</v>
      </c>
      <c r="E26">
        <v>715</v>
      </c>
      <c r="F26">
        <v>0</v>
      </c>
      <c r="H26">
        <f t="shared" si="2"/>
        <v>1.819760931691639</v>
      </c>
      <c r="I26">
        <f t="shared" si="3"/>
        <v>0.8605374382647949</v>
      </c>
      <c r="J26">
        <f t="shared" si="4"/>
        <v>-1.9699590883976676</v>
      </c>
    </row>
    <row r="27" spans="2:15" x14ac:dyDescent="0.25">
      <c r="B27">
        <v>1</v>
      </c>
      <c r="C27">
        <v>130</v>
      </c>
      <c r="D27">
        <v>9.23</v>
      </c>
      <c r="E27">
        <v>710</v>
      </c>
      <c r="F27">
        <v>0</v>
      </c>
      <c r="H27">
        <f t="shared" si="2"/>
        <v>2.0867413295857284</v>
      </c>
      <c r="I27">
        <f t="shared" si="3"/>
        <v>0.88960781152104151</v>
      </c>
      <c r="J27">
        <f t="shared" si="4"/>
        <v>-2.2037159041736767</v>
      </c>
    </row>
    <row r="28" spans="2:15" x14ac:dyDescent="0.25">
      <c r="B28">
        <v>0</v>
      </c>
      <c r="C28">
        <v>61.991999999999997</v>
      </c>
      <c r="D28">
        <v>15.91</v>
      </c>
      <c r="E28">
        <v>660</v>
      </c>
      <c r="F28">
        <v>0</v>
      </c>
      <c r="H28">
        <f t="shared" si="2"/>
        <v>1.0978917037182612</v>
      </c>
      <c r="I28">
        <f t="shared" si="3"/>
        <v>0.74986486598386615</v>
      </c>
      <c r="J28">
        <f t="shared" si="4"/>
        <v>-1.3857539710923505</v>
      </c>
    </row>
    <row r="29" spans="2:15" x14ac:dyDescent="0.25">
      <c r="B29">
        <v>0</v>
      </c>
      <c r="C29">
        <v>60</v>
      </c>
      <c r="D29">
        <v>16.66</v>
      </c>
      <c r="E29">
        <v>675</v>
      </c>
      <c r="F29">
        <v>0</v>
      </c>
      <c r="H29">
        <f t="shared" si="2"/>
        <v>1.25763394986439</v>
      </c>
      <c r="I29">
        <f t="shared" si="3"/>
        <v>0.77861853654086077</v>
      </c>
      <c r="J29">
        <f t="shared" si="4"/>
        <v>-1.5078679864261315</v>
      </c>
    </row>
    <row r="30" spans="2:15" x14ac:dyDescent="0.25">
      <c r="B30">
        <v>1</v>
      </c>
      <c r="C30">
        <v>137.5</v>
      </c>
      <c r="D30">
        <v>29.14</v>
      </c>
      <c r="E30">
        <v>730</v>
      </c>
      <c r="F30">
        <v>0</v>
      </c>
      <c r="H30">
        <f t="shared" si="2"/>
        <v>2.3202081325075374</v>
      </c>
      <c r="I30">
        <f t="shared" si="3"/>
        <v>0.9105368964761561</v>
      </c>
      <c r="J30">
        <f t="shared" si="4"/>
        <v>-2.4139289898304215</v>
      </c>
    </row>
    <row r="31" spans="2:15" x14ac:dyDescent="0.25">
      <c r="B31">
        <v>1</v>
      </c>
      <c r="C31">
        <v>115</v>
      </c>
      <c r="D31">
        <v>11.58</v>
      </c>
      <c r="E31">
        <v>685</v>
      </c>
      <c r="F31">
        <v>0</v>
      </c>
      <c r="H31">
        <f t="shared" si="2"/>
        <v>1.7412264754651519</v>
      </c>
      <c r="I31">
        <f t="shared" si="3"/>
        <v>0.85084278364841281</v>
      </c>
      <c r="J31">
        <f t="shared" si="4"/>
        <v>-1.9027543860098624</v>
      </c>
    </row>
    <row r="32" spans="2:15" x14ac:dyDescent="0.25">
      <c r="B32">
        <v>0</v>
      </c>
      <c r="C32">
        <v>49</v>
      </c>
      <c r="D32">
        <v>25.96</v>
      </c>
      <c r="E32">
        <v>680</v>
      </c>
      <c r="F32">
        <v>0</v>
      </c>
      <c r="H32">
        <f t="shared" si="2"/>
        <v>1.2582730108608891</v>
      </c>
      <c r="I32">
        <f t="shared" si="3"/>
        <v>0.77872867296431658</v>
      </c>
      <c r="J32">
        <f t="shared" si="4"/>
        <v>-1.5083656063580217</v>
      </c>
    </row>
    <row r="33" spans="2:10" x14ac:dyDescent="0.25">
      <c r="B33">
        <v>1</v>
      </c>
      <c r="C33">
        <v>170</v>
      </c>
      <c r="D33">
        <v>13.77</v>
      </c>
      <c r="E33">
        <v>675</v>
      </c>
      <c r="F33">
        <v>0</v>
      </c>
      <c r="H33">
        <f t="shared" si="2"/>
        <v>1.8521296141865635</v>
      </c>
      <c r="I33">
        <f t="shared" si="3"/>
        <v>0.86437695024805394</v>
      </c>
      <c r="J33">
        <f t="shared" si="4"/>
        <v>-1.9978759344999555</v>
      </c>
    </row>
    <row r="34" spans="2:10" x14ac:dyDescent="0.25">
      <c r="B34">
        <v>0</v>
      </c>
      <c r="C34">
        <v>33</v>
      </c>
      <c r="D34">
        <v>31.82</v>
      </c>
      <c r="E34">
        <v>665</v>
      </c>
      <c r="F34">
        <v>0</v>
      </c>
      <c r="H34">
        <f t="shared" si="2"/>
        <v>1.0172205382582193</v>
      </c>
      <c r="I34">
        <f t="shared" si="3"/>
        <v>0.73443084054070162</v>
      </c>
      <c r="J34">
        <f t="shared" si="4"/>
        <v>-1.3258799846155058</v>
      </c>
    </row>
    <row r="35" spans="2:10" x14ac:dyDescent="0.25">
      <c r="B35">
        <v>1</v>
      </c>
      <c r="C35">
        <v>75</v>
      </c>
      <c r="D35">
        <v>21.04</v>
      </c>
      <c r="E35">
        <v>665</v>
      </c>
      <c r="F35">
        <v>0</v>
      </c>
      <c r="H35">
        <f t="shared" si="2"/>
        <v>1.3413148221927278</v>
      </c>
      <c r="I35">
        <f t="shared" si="3"/>
        <v>0.7927060803167838</v>
      </c>
      <c r="J35">
        <f t="shared" si="4"/>
        <v>-1.5736175909728993</v>
      </c>
    </row>
    <row r="36" spans="2:10" x14ac:dyDescent="0.25">
      <c r="B36">
        <v>1</v>
      </c>
      <c r="C36">
        <v>85</v>
      </c>
      <c r="D36">
        <v>12.45</v>
      </c>
      <c r="E36">
        <v>720</v>
      </c>
      <c r="F36">
        <v>0</v>
      </c>
      <c r="H36">
        <f t="shared" si="2"/>
        <v>2.0108317567924692</v>
      </c>
      <c r="I36">
        <f t="shared" si="3"/>
        <v>0.88192966032231868</v>
      </c>
      <c r="J36">
        <f t="shared" si="4"/>
        <v>-2.1364747331494853</v>
      </c>
    </row>
    <row r="37" spans="2:10" x14ac:dyDescent="0.25">
      <c r="B37">
        <v>0</v>
      </c>
      <c r="C37">
        <v>42</v>
      </c>
      <c r="D37">
        <v>12.37</v>
      </c>
      <c r="E37">
        <v>675</v>
      </c>
      <c r="F37">
        <v>0</v>
      </c>
      <c r="H37">
        <f t="shared" si="2"/>
        <v>1.1885288075605471</v>
      </c>
      <c r="I37">
        <f t="shared" si="3"/>
        <v>0.76647783938167846</v>
      </c>
      <c r="J37">
        <f t="shared" si="4"/>
        <v>-1.4544783000881869</v>
      </c>
    </row>
    <row r="38" spans="2:10" x14ac:dyDescent="0.25">
      <c r="B38">
        <v>0</v>
      </c>
      <c r="C38">
        <v>150</v>
      </c>
      <c r="D38">
        <v>9.91</v>
      </c>
      <c r="E38">
        <v>660</v>
      </c>
      <c r="F38">
        <v>0</v>
      </c>
      <c r="H38">
        <f t="shared" si="2"/>
        <v>1.4660561392576019</v>
      </c>
      <c r="I38">
        <f t="shared" si="3"/>
        <v>0.81245719838373376</v>
      </c>
      <c r="J38">
        <f t="shared" si="4"/>
        <v>-1.6737481843357571</v>
      </c>
    </row>
    <row r="39" spans="2:10" x14ac:dyDescent="0.25">
      <c r="B39">
        <v>1</v>
      </c>
      <c r="C39">
        <v>100</v>
      </c>
      <c r="D39">
        <v>13.86</v>
      </c>
      <c r="E39">
        <v>705</v>
      </c>
      <c r="F39">
        <v>0</v>
      </c>
      <c r="H39">
        <f t="shared" si="2"/>
        <v>1.9020851447747544</v>
      </c>
      <c r="I39">
        <f t="shared" si="3"/>
        <v>0.87012734089878951</v>
      </c>
      <c r="J39">
        <f t="shared" si="4"/>
        <v>-2.0412008539699542</v>
      </c>
    </row>
    <row r="40" spans="2:10" x14ac:dyDescent="0.25">
      <c r="B40">
        <v>1</v>
      </c>
      <c r="C40">
        <v>92</v>
      </c>
      <c r="D40">
        <v>15.01</v>
      </c>
      <c r="E40">
        <v>675</v>
      </c>
      <c r="F40">
        <v>0</v>
      </c>
      <c r="H40">
        <f t="shared" si="2"/>
        <v>1.530409931889424</v>
      </c>
      <c r="I40">
        <f t="shared" si="3"/>
        <v>0.82206628422422157</v>
      </c>
      <c r="J40">
        <f t="shared" si="4"/>
        <v>-1.7263441813240674</v>
      </c>
    </row>
    <row r="41" spans="2:10" x14ac:dyDescent="0.25">
      <c r="B41">
        <v>0</v>
      </c>
      <c r="C41">
        <v>67</v>
      </c>
      <c r="D41">
        <v>26.92</v>
      </c>
      <c r="E41">
        <v>680</v>
      </c>
      <c r="F41">
        <v>0</v>
      </c>
      <c r="H41">
        <f t="shared" si="2"/>
        <v>1.3311168994383085</v>
      </c>
      <c r="I41">
        <f t="shared" si="3"/>
        <v>0.79102532303657125</v>
      </c>
      <c r="J41">
        <f t="shared" si="4"/>
        <v>-1.5655421972125456</v>
      </c>
    </row>
    <row r="42" spans="2:10" x14ac:dyDescent="0.25">
      <c r="B42">
        <v>0</v>
      </c>
      <c r="C42">
        <v>68</v>
      </c>
      <c r="D42">
        <v>23.63</v>
      </c>
      <c r="E42">
        <v>670</v>
      </c>
      <c r="F42">
        <v>0</v>
      </c>
      <c r="H42">
        <f t="shared" si="2"/>
        <v>1.2264075136620862</v>
      </c>
      <c r="I42">
        <f t="shared" si="3"/>
        <v>0.77318918669282666</v>
      </c>
      <c r="J42">
        <f t="shared" si="4"/>
        <v>-1.4836390305438636</v>
      </c>
    </row>
    <row r="43" spans="2:10" x14ac:dyDescent="0.25">
      <c r="B43">
        <v>1</v>
      </c>
      <c r="C43">
        <v>31</v>
      </c>
      <c r="D43">
        <v>11.65</v>
      </c>
      <c r="E43">
        <v>685</v>
      </c>
      <c r="F43">
        <v>0</v>
      </c>
      <c r="H43">
        <f t="shared" si="2"/>
        <v>1.3961798316099339</v>
      </c>
      <c r="I43">
        <f t="shared" si="3"/>
        <v>0.80157698566260649</v>
      </c>
      <c r="J43">
        <f t="shared" si="4"/>
        <v>-1.6173540911743647</v>
      </c>
    </row>
    <row r="44" spans="2:10" x14ac:dyDescent="0.25">
      <c r="B44">
        <v>0</v>
      </c>
      <c r="C44">
        <v>140</v>
      </c>
      <c r="D44">
        <v>13.39</v>
      </c>
      <c r="E44">
        <v>670</v>
      </c>
      <c r="F44">
        <v>0</v>
      </c>
      <c r="H44">
        <f t="shared" si="2"/>
        <v>1.533591340503885</v>
      </c>
      <c r="I44">
        <f t="shared" si="3"/>
        <v>0.8225311626702364</v>
      </c>
      <c r="J44">
        <f t="shared" si="4"/>
        <v>-1.7289602498192493</v>
      </c>
    </row>
    <row r="45" spans="2:10" x14ac:dyDescent="0.25">
      <c r="B45">
        <v>1</v>
      </c>
      <c r="C45">
        <v>52</v>
      </c>
      <c r="D45">
        <v>23.1</v>
      </c>
      <c r="E45">
        <v>680</v>
      </c>
      <c r="F45">
        <v>0</v>
      </c>
      <c r="H45">
        <f t="shared" si="2"/>
        <v>1.4133114032573051</v>
      </c>
      <c r="I45">
        <f t="shared" si="3"/>
        <v>0.80428771353644868</v>
      </c>
      <c r="J45">
        <f t="shared" si="4"/>
        <v>-1.6311096244171925</v>
      </c>
    </row>
    <row r="46" spans="2:10" x14ac:dyDescent="0.25">
      <c r="B46">
        <v>1</v>
      </c>
      <c r="C46">
        <v>70</v>
      </c>
      <c r="D46">
        <v>25</v>
      </c>
      <c r="E46">
        <v>685</v>
      </c>
      <c r="F46">
        <v>0</v>
      </c>
      <c r="H46">
        <f t="shared" si="2"/>
        <v>1.5413549023555424</v>
      </c>
      <c r="I46">
        <f t="shared" si="3"/>
        <v>0.82366160183680859</v>
      </c>
      <c r="J46">
        <f t="shared" si="4"/>
        <v>-1.7353504131617727</v>
      </c>
    </row>
    <row r="47" spans="2:10" x14ac:dyDescent="0.25">
      <c r="B47">
        <v>0</v>
      </c>
      <c r="C47">
        <v>46</v>
      </c>
      <c r="D47">
        <v>14.32</v>
      </c>
      <c r="E47">
        <v>675</v>
      </c>
      <c r="F47">
        <v>0</v>
      </c>
      <c r="H47">
        <f t="shared" si="2"/>
        <v>1.202766501710351</v>
      </c>
      <c r="I47">
        <f t="shared" si="3"/>
        <v>0.76901656312923961</v>
      </c>
      <c r="J47">
        <f t="shared" si="4"/>
        <v>-1.4654092728892247</v>
      </c>
    </row>
    <row r="48" spans="2:10" x14ac:dyDescent="0.25">
      <c r="B48">
        <v>1</v>
      </c>
      <c r="C48">
        <v>22.8</v>
      </c>
      <c r="D48">
        <v>23.63</v>
      </c>
      <c r="E48">
        <v>680</v>
      </c>
      <c r="F48">
        <v>0</v>
      </c>
      <c r="H48">
        <f t="shared" si="2"/>
        <v>1.2927988819909588</v>
      </c>
      <c r="I48">
        <f t="shared" si="3"/>
        <v>0.78462055222050897</v>
      </c>
      <c r="J48">
        <f t="shared" si="4"/>
        <v>-1.535353933020565</v>
      </c>
    </row>
    <row r="49" spans="2:10" x14ac:dyDescent="0.25">
      <c r="B49">
        <v>1</v>
      </c>
      <c r="C49">
        <v>145</v>
      </c>
      <c r="D49">
        <v>12.31</v>
      </c>
      <c r="E49">
        <v>690</v>
      </c>
      <c r="F49">
        <v>0</v>
      </c>
      <c r="H49">
        <f t="shared" si="2"/>
        <v>1.919864738346285</v>
      </c>
      <c r="I49">
        <f t="shared" si="3"/>
        <v>0.87212334949074188</v>
      </c>
      <c r="J49">
        <f t="shared" si="4"/>
        <v>-2.0566891475853692</v>
      </c>
    </row>
    <row r="50" spans="2:10" x14ac:dyDescent="0.25">
      <c r="B50">
        <v>0</v>
      </c>
      <c r="C50">
        <v>48</v>
      </c>
      <c r="D50">
        <v>15.3</v>
      </c>
      <c r="E50">
        <v>690</v>
      </c>
      <c r="F50">
        <v>0</v>
      </c>
      <c r="H50">
        <f t="shared" si="2"/>
        <v>1.3786447121074996</v>
      </c>
      <c r="I50">
        <f t="shared" si="3"/>
        <v>0.79877324687092566</v>
      </c>
      <c r="J50">
        <f t="shared" si="4"/>
        <v>-1.6033228817576508</v>
      </c>
    </row>
    <row r="51" spans="2:10" x14ac:dyDescent="0.25">
      <c r="B51">
        <v>0</v>
      </c>
      <c r="C51">
        <v>55</v>
      </c>
      <c r="D51">
        <v>22.76</v>
      </c>
      <c r="E51">
        <v>675</v>
      </c>
      <c r="F51">
        <v>0</v>
      </c>
      <c r="H51">
        <f t="shared" si="2"/>
        <v>1.2302513828345951</v>
      </c>
      <c r="I51">
        <f t="shared" si="3"/>
        <v>0.77386256911640483</v>
      </c>
      <c r="J51">
        <f t="shared" si="4"/>
        <v>-1.4866123632736514</v>
      </c>
    </row>
    <row r="52" spans="2:10" x14ac:dyDescent="0.25">
      <c r="B52">
        <v>0</v>
      </c>
      <c r="C52">
        <v>80</v>
      </c>
      <c r="D52">
        <v>26.94</v>
      </c>
      <c r="E52">
        <v>680</v>
      </c>
      <c r="F52">
        <v>0</v>
      </c>
      <c r="H52">
        <f t="shared" si="2"/>
        <v>1.3844823572519926</v>
      </c>
      <c r="I52">
        <f t="shared" si="3"/>
        <v>0.79970992177364508</v>
      </c>
      <c r="J52">
        <f t="shared" si="4"/>
        <v>-1.6079885721036176</v>
      </c>
    </row>
    <row r="53" spans="2:10" x14ac:dyDescent="0.25">
      <c r="B53">
        <v>0</v>
      </c>
      <c r="C53">
        <v>50</v>
      </c>
      <c r="D53">
        <v>6.7</v>
      </c>
      <c r="E53">
        <v>680</v>
      </c>
      <c r="F53">
        <v>0</v>
      </c>
      <c r="H53">
        <f t="shared" si="2"/>
        <v>1.2840038734486265</v>
      </c>
      <c r="I53">
        <f t="shared" si="3"/>
        <v>0.78313055346939153</v>
      </c>
      <c r="J53">
        <f t="shared" si="4"/>
        <v>-1.5284597353841649</v>
      </c>
    </row>
    <row r="54" spans="2:10" x14ac:dyDescent="0.25">
      <c r="B54">
        <v>1</v>
      </c>
      <c r="C54">
        <v>64</v>
      </c>
      <c r="D54">
        <v>22.6</v>
      </c>
      <c r="E54">
        <v>700</v>
      </c>
      <c r="F54">
        <v>0</v>
      </c>
      <c r="H54">
        <f t="shared" si="2"/>
        <v>1.6881738962061581</v>
      </c>
      <c r="I54">
        <f t="shared" si="3"/>
        <v>0.84398385847941904</v>
      </c>
      <c r="J54">
        <f t="shared" si="4"/>
        <v>-1.8577958057996089</v>
      </c>
    </row>
    <row r="55" spans="2:10" x14ac:dyDescent="0.25">
      <c r="B55">
        <v>1</v>
      </c>
      <c r="C55">
        <v>135</v>
      </c>
      <c r="D55">
        <v>14.97</v>
      </c>
      <c r="E55">
        <v>680</v>
      </c>
      <c r="F55">
        <v>0</v>
      </c>
      <c r="H55">
        <f t="shared" si="2"/>
        <v>1.7633006224209149</v>
      </c>
      <c r="I55">
        <f t="shared" si="3"/>
        <v>0.85362255810498422</v>
      </c>
      <c r="J55">
        <f t="shared" si="4"/>
        <v>-1.9215667747438621</v>
      </c>
    </row>
    <row r="56" spans="2:10" x14ac:dyDescent="0.25">
      <c r="B56">
        <v>1</v>
      </c>
      <c r="C56">
        <v>30</v>
      </c>
      <c r="D56">
        <v>19.88</v>
      </c>
      <c r="E56">
        <v>675</v>
      </c>
      <c r="F56">
        <v>0</v>
      </c>
      <c r="H56">
        <f t="shared" si="2"/>
        <v>1.2703228796331825</v>
      </c>
      <c r="I56">
        <f t="shared" si="3"/>
        <v>0.78079801457069276</v>
      </c>
      <c r="J56">
        <f t="shared" si="4"/>
        <v>-1.5177616663338438</v>
      </c>
    </row>
    <row r="57" spans="2:10" x14ac:dyDescent="0.25">
      <c r="B57">
        <v>0</v>
      </c>
      <c r="C57">
        <v>55</v>
      </c>
      <c r="D57">
        <v>24.31</v>
      </c>
      <c r="E57">
        <v>675</v>
      </c>
      <c r="F57">
        <v>0</v>
      </c>
      <c r="H57">
        <f t="shared" si="2"/>
        <v>1.2285111255601073</v>
      </c>
      <c r="I57">
        <f t="shared" si="3"/>
        <v>0.77355788018811356</v>
      </c>
      <c r="J57">
        <f t="shared" si="4"/>
        <v>-1.4852659083847597</v>
      </c>
    </row>
    <row r="58" spans="2:10" x14ac:dyDescent="0.25">
      <c r="B58">
        <v>0</v>
      </c>
      <c r="C58">
        <v>71</v>
      </c>
      <c r="D58">
        <v>21.16</v>
      </c>
      <c r="E58">
        <v>675</v>
      </c>
      <c r="F58">
        <v>0</v>
      </c>
      <c r="H58">
        <f t="shared" si="2"/>
        <v>1.2977559777436047</v>
      </c>
      <c r="I58">
        <f t="shared" si="3"/>
        <v>0.7854570755325877</v>
      </c>
      <c r="J58">
        <f t="shared" si="4"/>
        <v>-1.5392454465670242</v>
      </c>
    </row>
    <row r="59" spans="2:10" x14ac:dyDescent="0.25">
      <c r="B59">
        <v>1</v>
      </c>
      <c r="C59">
        <v>110</v>
      </c>
      <c r="D59">
        <v>15.28</v>
      </c>
      <c r="E59">
        <v>685</v>
      </c>
      <c r="F59">
        <v>0</v>
      </c>
      <c r="H59">
        <f t="shared" si="2"/>
        <v>1.7165385003442397</v>
      </c>
      <c r="I59">
        <f t="shared" si="3"/>
        <v>0.84768243584594316</v>
      </c>
      <c r="J59">
        <f t="shared" si="4"/>
        <v>-1.8817876997026057</v>
      </c>
    </row>
    <row r="60" spans="2:10" x14ac:dyDescent="0.25">
      <c r="B60">
        <v>0</v>
      </c>
      <c r="C60">
        <v>60.32</v>
      </c>
      <c r="D60">
        <v>17.670000000000002</v>
      </c>
      <c r="E60">
        <v>680</v>
      </c>
      <c r="F60">
        <v>0</v>
      </c>
      <c r="H60">
        <f t="shared" si="2"/>
        <v>1.3140691321272602</v>
      </c>
      <c r="I60">
        <f t="shared" si="3"/>
        <v>0.78819327229832536</v>
      </c>
      <c r="J60">
        <f t="shared" si="4"/>
        <v>-1.5520810819110247</v>
      </c>
    </row>
    <row r="61" spans="2:10" x14ac:dyDescent="0.25">
      <c r="B61">
        <v>0</v>
      </c>
      <c r="C61">
        <v>80</v>
      </c>
      <c r="D61">
        <v>24.44</v>
      </c>
      <c r="E61">
        <v>665</v>
      </c>
      <c r="F61">
        <v>0</v>
      </c>
      <c r="H61">
        <f t="shared" si="2"/>
        <v>1.2185242467683564</v>
      </c>
      <c r="I61">
        <f t="shared" si="3"/>
        <v>0.77180374000403895</v>
      </c>
      <c r="J61">
        <f t="shared" si="4"/>
        <v>-1.4775492308385045</v>
      </c>
    </row>
    <row r="62" spans="2:10" x14ac:dyDescent="0.25">
      <c r="B62">
        <v>1</v>
      </c>
      <c r="C62">
        <v>69.099999999999994</v>
      </c>
      <c r="D62">
        <v>9.41</v>
      </c>
      <c r="E62">
        <v>670</v>
      </c>
      <c r="F62">
        <v>0</v>
      </c>
      <c r="H62">
        <f t="shared" si="2"/>
        <v>1.3863974589745629</v>
      </c>
      <c r="I62">
        <f t="shared" si="3"/>
        <v>0.8000164951465486</v>
      </c>
      <c r="J62">
        <f t="shared" si="4"/>
        <v>-1.6095203915681537</v>
      </c>
    </row>
    <row r="63" spans="2:10" x14ac:dyDescent="0.25">
      <c r="B63">
        <v>0</v>
      </c>
      <c r="C63">
        <v>20.8</v>
      </c>
      <c r="D63">
        <v>14.85</v>
      </c>
      <c r="E63">
        <v>690</v>
      </c>
      <c r="F63">
        <v>0</v>
      </c>
      <c r="H63">
        <f t="shared" si="2"/>
        <v>1.2674460075751668</v>
      </c>
      <c r="I63">
        <f t="shared" si="3"/>
        <v>0.78030523305879607</v>
      </c>
      <c r="J63">
        <f t="shared" si="4"/>
        <v>-1.5155161189867499</v>
      </c>
    </row>
    <row r="64" spans="2:10" x14ac:dyDescent="0.25">
      <c r="B64">
        <v>0</v>
      </c>
      <c r="C64">
        <v>45</v>
      </c>
      <c r="D64">
        <v>22.05</v>
      </c>
      <c r="E64">
        <v>670</v>
      </c>
      <c r="F64">
        <v>0</v>
      </c>
      <c r="H64">
        <f t="shared" si="2"/>
        <v>1.1337259153997472</v>
      </c>
      <c r="I64">
        <f t="shared" si="3"/>
        <v>0.75652584796575206</v>
      </c>
      <c r="J64">
        <f t="shared" si="4"/>
        <v>-1.4127444939040648</v>
      </c>
    </row>
    <row r="65" spans="2:10" x14ac:dyDescent="0.25">
      <c r="B65">
        <v>0</v>
      </c>
      <c r="C65">
        <v>47</v>
      </c>
      <c r="D65">
        <v>29.78</v>
      </c>
      <c r="E65">
        <v>675</v>
      </c>
      <c r="F65">
        <v>0</v>
      </c>
      <c r="H65">
        <f t="shared" si="2"/>
        <v>1.1895156013495658</v>
      </c>
      <c r="I65">
        <f t="shared" si="3"/>
        <v>0.76665441872149098</v>
      </c>
      <c r="J65">
        <f t="shared" si="4"/>
        <v>-1.4552347427908465</v>
      </c>
    </row>
    <row r="66" spans="2:10" x14ac:dyDescent="0.25">
      <c r="B66">
        <v>0</v>
      </c>
      <c r="C66">
        <v>44.136000000000003</v>
      </c>
      <c r="D66">
        <v>27.62</v>
      </c>
      <c r="E66">
        <v>735</v>
      </c>
      <c r="F66">
        <v>0</v>
      </c>
      <c r="H66">
        <f t="shared" si="2"/>
        <v>1.8552388744348702</v>
      </c>
      <c r="I66">
        <f t="shared" si="3"/>
        <v>0.86474103430024785</v>
      </c>
      <c r="J66">
        <f t="shared" si="4"/>
        <v>-2.000564073620811</v>
      </c>
    </row>
    <row r="67" spans="2:10" x14ac:dyDescent="0.25">
      <c r="B67">
        <v>1</v>
      </c>
      <c r="C67">
        <v>609</v>
      </c>
      <c r="D67">
        <v>1.58</v>
      </c>
      <c r="E67">
        <v>665</v>
      </c>
      <c r="F67">
        <v>0</v>
      </c>
      <c r="H67">
        <f t="shared" si="2"/>
        <v>3.5561746567028019</v>
      </c>
      <c r="I67">
        <f t="shared" si="3"/>
        <v>0.9722445366840009</v>
      </c>
      <c r="J67">
        <f t="shared" si="4"/>
        <v>-3.5843225819150599</v>
      </c>
    </row>
    <row r="68" spans="2:10" x14ac:dyDescent="0.25">
      <c r="B68">
        <v>1</v>
      </c>
      <c r="C68">
        <v>144</v>
      </c>
      <c r="D68">
        <v>26.64</v>
      </c>
      <c r="E68">
        <v>700</v>
      </c>
      <c r="F68">
        <v>0</v>
      </c>
      <c r="H68">
        <f t="shared" si="2"/>
        <v>2.0121790013416403</v>
      </c>
      <c r="I68">
        <f t="shared" si="3"/>
        <v>0.88206987636987155</v>
      </c>
      <c r="J68">
        <f t="shared" si="4"/>
        <v>-2.1376630025459615</v>
      </c>
    </row>
    <row r="69" spans="2:10" x14ac:dyDescent="0.25">
      <c r="B69">
        <v>1</v>
      </c>
      <c r="C69">
        <v>85</v>
      </c>
      <c r="D69">
        <v>18.8</v>
      </c>
      <c r="E69">
        <v>740</v>
      </c>
      <c r="F69">
        <v>0</v>
      </c>
      <c r="H69">
        <f t="shared" si="2"/>
        <v>2.2287222851074011</v>
      </c>
      <c r="I69">
        <f t="shared" si="3"/>
        <v>0.90279929373589474</v>
      </c>
      <c r="J69">
        <f t="shared" si="4"/>
        <v>-2.3309773014505235</v>
      </c>
    </row>
    <row r="70" spans="2:10" x14ac:dyDescent="0.25">
      <c r="B70">
        <v>0</v>
      </c>
      <c r="C70">
        <v>50</v>
      </c>
      <c r="D70">
        <v>30.69</v>
      </c>
      <c r="E70">
        <v>660</v>
      </c>
      <c r="F70">
        <v>0</v>
      </c>
      <c r="H70">
        <f t="shared" si="2"/>
        <v>1.0320492124188858</v>
      </c>
      <c r="I70">
        <f t="shared" si="3"/>
        <v>0.73731298548150559</v>
      </c>
      <c r="J70">
        <f t="shared" si="4"/>
        <v>-1.3367920143517689</v>
      </c>
    </row>
    <row r="71" spans="2:10" x14ac:dyDescent="0.25">
      <c r="B71">
        <v>0</v>
      </c>
      <c r="C71">
        <v>55</v>
      </c>
      <c r="D71">
        <v>12.9</v>
      </c>
      <c r="E71">
        <v>675</v>
      </c>
      <c r="F71">
        <v>0</v>
      </c>
      <c r="H71">
        <f t="shared" ref="H71:H134" si="5">$A$2+SUMPRODUCT(B71:E71,$B$2:$E$2)</f>
        <v>1.2413216645935936</v>
      </c>
      <c r="I71">
        <f t="shared" ref="I71:I134" si="6">IF(H71&gt;-100, 1/(1+EXP(-H71)),0.0001)</f>
        <v>0.77579398533174126</v>
      </c>
      <c r="J71">
        <f t="shared" ref="J71:J134" si="7">IF(F71=0,IF(I71&lt;0.9999,LN(1-I71),-9.21),LN(I71))</f>
        <v>-1.4951899414592351</v>
      </c>
    </row>
    <row r="72" spans="2:10" x14ac:dyDescent="0.25">
      <c r="B72">
        <v>1</v>
      </c>
      <c r="C72">
        <v>75</v>
      </c>
      <c r="D72">
        <v>32.22</v>
      </c>
      <c r="E72">
        <v>680</v>
      </c>
      <c r="F72">
        <v>0</v>
      </c>
      <c r="H72">
        <f t="shared" si="5"/>
        <v>1.4975274919392332</v>
      </c>
      <c r="I72">
        <f t="shared" si="6"/>
        <v>0.8172054207923638</v>
      </c>
      <c r="J72">
        <f t="shared" si="7"/>
        <v>-1.6993922746269676</v>
      </c>
    </row>
    <row r="73" spans="2:10" x14ac:dyDescent="0.25">
      <c r="B73">
        <v>1</v>
      </c>
      <c r="C73">
        <v>175</v>
      </c>
      <c r="D73">
        <v>9.9499999999999993</v>
      </c>
      <c r="E73">
        <v>705</v>
      </c>
      <c r="F73">
        <v>0</v>
      </c>
      <c r="H73">
        <f t="shared" si="5"/>
        <v>2.2144822730136999</v>
      </c>
      <c r="I73">
        <f t="shared" si="6"/>
        <v>0.90154250628606591</v>
      </c>
      <c r="J73">
        <f t="shared" si="7"/>
        <v>-2.3181303598416525</v>
      </c>
    </row>
    <row r="74" spans="2:10" x14ac:dyDescent="0.25">
      <c r="B74">
        <v>1</v>
      </c>
      <c r="C74">
        <v>45</v>
      </c>
      <c r="D74">
        <v>9.68</v>
      </c>
      <c r="E74">
        <v>665</v>
      </c>
      <c r="F74">
        <v>0</v>
      </c>
      <c r="H74">
        <f t="shared" si="5"/>
        <v>1.230866348326491</v>
      </c>
      <c r="I74">
        <f t="shared" si="6"/>
        <v>0.77397016951782827</v>
      </c>
      <c r="J74">
        <f t="shared" si="7"/>
        <v>-1.4870882951362525</v>
      </c>
    </row>
    <row r="75" spans="2:10" x14ac:dyDescent="0.25">
      <c r="B75">
        <v>0</v>
      </c>
      <c r="C75">
        <v>46</v>
      </c>
      <c r="D75">
        <v>24.97</v>
      </c>
      <c r="E75">
        <v>665</v>
      </c>
      <c r="F75">
        <v>0</v>
      </c>
      <c r="H75">
        <f t="shared" si="5"/>
        <v>1.0782992654110837</v>
      </c>
      <c r="I75">
        <f t="shared" si="6"/>
        <v>0.7461720002015958</v>
      </c>
      <c r="J75">
        <f t="shared" si="7"/>
        <v>-1.3710984074921697</v>
      </c>
    </row>
    <row r="76" spans="2:10" x14ac:dyDescent="0.25">
      <c r="B76">
        <v>1</v>
      </c>
      <c r="C76">
        <v>88</v>
      </c>
      <c r="D76">
        <v>14.63</v>
      </c>
      <c r="E76">
        <v>700</v>
      </c>
      <c r="F76">
        <v>0</v>
      </c>
      <c r="H76">
        <f t="shared" si="5"/>
        <v>1.7956844872915427</v>
      </c>
      <c r="I76">
        <f t="shared" si="6"/>
        <v>0.85762279820583398</v>
      </c>
      <c r="J76">
        <f t="shared" si="7"/>
        <v>-1.9492753925816664</v>
      </c>
    </row>
    <row r="77" spans="2:10" x14ac:dyDescent="0.25">
      <c r="B77">
        <v>1</v>
      </c>
      <c r="C77">
        <v>85</v>
      </c>
      <c r="D77">
        <v>38.08</v>
      </c>
      <c r="E77">
        <v>660</v>
      </c>
      <c r="F77">
        <v>0</v>
      </c>
      <c r="H77">
        <f t="shared" si="5"/>
        <v>1.3069958524772849</v>
      </c>
      <c r="I77">
        <f t="shared" si="6"/>
        <v>0.78701001909432899</v>
      </c>
      <c r="J77">
        <f t="shared" si="7"/>
        <v>-1.546510152380578</v>
      </c>
    </row>
    <row r="78" spans="2:10" x14ac:dyDescent="0.25">
      <c r="B78">
        <v>1</v>
      </c>
      <c r="C78">
        <v>64</v>
      </c>
      <c r="D78">
        <v>34.200000000000003</v>
      </c>
      <c r="E78">
        <v>660</v>
      </c>
      <c r="F78">
        <v>0</v>
      </c>
      <c r="H78">
        <f t="shared" si="5"/>
        <v>1.2251100964988453</v>
      </c>
      <c r="I78">
        <f t="shared" si="6"/>
        <v>0.77296158102942891</v>
      </c>
      <c r="J78">
        <f t="shared" si="7"/>
        <v>-1.4826360292549263</v>
      </c>
    </row>
    <row r="79" spans="2:10" x14ac:dyDescent="0.25">
      <c r="B79">
        <v>0</v>
      </c>
      <c r="C79">
        <v>60</v>
      </c>
      <c r="D79">
        <v>15.42</v>
      </c>
      <c r="E79">
        <v>670</v>
      </c>
      <c r="F79">
        <v>0</v>
      </c>
      <c r="H79">
        <f t="shared" si="5"/>
        <v>1.2027711633321836</v>
      </c>
      <c r="I79">
        <f t="shared" si="6"/>
        <v>0.76901739117250101</v>
      </c>
      <c r="J79">
        <f t="shared" si="7"/>
        <v>-1.4654128577555547</v>
      </c>
    </row>
    <row r="80" spans="2:10" x14ac:dyDescent="0.25">
      <c r="B80">
        <v>0</v>
      </c>
      <c r="C80">
        <v>119</v>
      </c>
      <c r="D80">
        <v>18.13</v>
      </c>
      <c r="E80">
        <v>680</v>
      </c>
      <c r="F80">
        <v>0</v>
      </c>
      <c r="H80">
        <f t="shared" si="5"/>
        <v>1.5545374932896303</v>
      </c>
      <c r="I80">
        <f t="shared" si="6"/>
        <v>0.82556812094805065</v>
      </c>
      <c r="J80">
        <f t="shared" si="7"/>
        <v>-1.7462209914827458</v>
      </c>
    </row>
    <row r="81" spans="2:10" x14ac:dyDescent="0.25">
      <c r="B81">
        <v>0</v>
      </c>
      <c r="C81">
        <v>45</v>
      </c>
      <c r="D81">
        <v>18.91</v>
      </c>
      <c r="E81">
        <v>680</v>
      </c>
      <c r="F81">
        <v>0</v>
      </c>
      <c r="H81">
        <f t="shared" si="5"/>
        <v>1.2497613245174639</v>
      </c>
      <c r="I81">
        <f t="shared" si="6"/>
        <v>0.77725854257166416</v>
      </c>
      <c r="J81">
        <f t="shared" si="7"/>
        <v>-1.5017435638566921</v>
      </c>
    </row>
    <row r="82" spans="2:10" x14ac:dyDescent="0.25">
      <c r="B82">
        <v>1</v>
      </c>
      <c r="C82">
        <v>88</v>
      </c>
      <c r="D82">
        <v>24.87</v>
      </c>
      <c r="E82">
        <v>745</v>
      </c>
      <c r="F82">
        <v>0</v>
      </c>
      <c r="H82">
        <f t="shared" si="5"/>
        <v>2.290482492979808</v>
      </c>
      <c r="I82">
        <f t="shared" si="6"/>
        <v>0.90808572977620694</v>
      </c>
      <c r="J82">
        <f t="shared" si="7"/>
        <v>-2.3868989817644759</v>
      </c>
    </row>
    <row r="83" spans="2:10" x14ac:dyDescent="0.25">
      <c r="B83">
        <v>1</v>
      </c>
      <c r="C83">
        <v>58</v>
      </c>
      <c r="D83">
        <v>21.77</v>
      </c>
      <c r="E83">
        <v>695</v>
      </c>
      <c r="F83">
        <v>0</v>
      </c>
      <c r="H83">
        <f t="shared" si="5"/>
        <v>1.608210208442526</v>
      </c>
      <c r="I83">
        <f t="shared" si="6"/>
        <v>0.83316274910250487</v>
      </c>
      <c r="J83">
        <f t="shared" si="7"/>
        <v>-1.7907364872675993</v>
      </c>
    </row>
    <row r="84" spans="2:10" x14ac:dyDescent="0.25">
      <c r="B84">
        <v>1</v>
      </c>
      <c r="C84">
        <v>39</v>
      </c>
      <c r="D84">
        <v>27.63</v>
      </c>
      <c r="E84">
        <v>675</v>
      </c>
      <c r="F84">
        <v>0</v>
      </c>
      <c r="H84">
        <f t="shared" si="5"/>
        <v>1.2985824559312311</v>
      </c>
      <c r="I84">
        <f t="shared" si="6"/>
        <v>0.78559631603304414</v>
      </c>
      <c r="J84">
        <f t="shared" si="7"/>
        <v>-1.5398946672514136</v>
      </c>
    </row>
    <row r="85" spans="2:10" x14ac:dyDescent="0.25">
      <c r="B85">
        <v>0</v>
      </c>
      <c r="C85">
        <v>84</v>
      </c>
      <c r="D85">
        <v>9.11</v>
      </c>
      <c r="E85">
        <v>670</v>
      </c>
      <c r="F85">
        <v>0</v>
      </c>
      <c r="H85">
        <f t="shared" si="5"/>
        <v>1.3084179950139223</v>
      </c>
      <c r="I85">
        <f t="shared" si="6"/>
        <v>0.78724830878839513</v>
      </c>
      <c r="J85">
        <f t="shared" si="7"/>
        <v>-1.5476295622695093</v>
      </c>
    </row>
    <row r="86" spans="2:10" x14ac:dyDescent="0.25">
      <c r="B86">
        <v>0</v>
      </c>
      <c r="C86">
        <v>100</v>
      </c>
      <c r="D86">
        <v>10.64</v>
      </c>
      <c r="E86">
        <v>685</v>
      </c>
      <c r="F86">
        <v>0</v>
      </c>
      <c r="H86">
        <f t="shared" si="5"/>
        <v>1.5411733700304859</v>
      </c>
      <c r="I86">
        <f t="shared" si="6"/>
        <v>0.82363523395774096</v>
      </c>
      <c r="J86">
        <f t="shared" si="7"/>
        <v>-1.735200894349396</v>
      </c>
    </row>
    <row r="87" spans="2:10" x14ac:dyDescent="0.25">
      <c r="B87">
        <v>1</v>
      </c>
      <c r="C87">
        <v>25</v>
      </c>
      <c r="D87">
        <v>10.85</v>
      </c>
      <c r="E87">
        <v>680</v>
      </c>
      <c r="F87">
        <v>0</v>
      </c>
      <c r="H87">
        <f t="shared" si="5"/>
        <v>1.3161824614474416</v>
      </c>
      <c r="I87">
        <f t="shared" si="6"/>
        <v>0.78854586641851665</v>
      </c>
      <c r="J87">
        <f t="shared" si="7"/>
        <v>-1.5537471665127729</v>
      </c>
    </row>
    <row r="88" spans="2:10" x14ac:dyDescent="0.25">
      <c r="B88">
        <v>0</v>
      </c>
      <c r="C88">
        <v>104</v>
      </c>
      <c r="D88">
        <v>29.89</v>
      </c>
      <c r="E88">
        <v>705</v>
      </c>
      <c r="F88">
        <v>0</v>
      </c>
      <c r="H88">
        <f t="shared" si="5"/>
        <v>1.7610075169109374</v>
      </c>
      <c r="I88">
        <f t="shared" si="6"/>
        <v>0.85333579967529705</v>
      </c>
      <c r="J88">
        <f t="shared" si="7"/>
        <v>-1.9196096568472643</v>
      </c>
    </row>
    <row r="89" spans="2:10" x14ac:dyDescent="0.25">
      <c r="B89">
        <v>1</v>
      </c>
      <c r="C89">
        <v>67</v>
      </c>
      <c r="D89">
        <v>13.8</v>
      </c>
      <c r="E89">
        <v>670</v>
      </c>
      <c r="F89">
        <v>0</v>
      </c>
      <c r="H89">
        <f t="shared" si="5"/>
        <v>1.3728443999847819</v>
      </c>
      <c r="I89">
        <f t="shared" si="6"/>
        <v>0.79783932047409556</v>
      </c>
      <c r="J89">
        <f t="shared" si="7"/>
        <v>-1.5986924545806589</v>
      </c>
    </row>
    <row r="90" spans="2:10" x14ac:dyDescent="0.25">
      <c r="B90">
        <v>1</v>
      </c>
      <c r="C90">
        <v>93</v>
      </c>
      <c r="D90">
        <v>37.44</v>
      </c>
      <c r="E90">
        <v>675</v>
      </c>
      <c r="F90">
        <v>0</v>
      </c>
      <c r="H90">
        <f t="shared" si="5"/>
        <v>1.5093334875265869</v>
      </c>
      <c r="I90">
        <f t="shared" si="6"/>
        <v>0.81896240872852</v>
      </c>
      <c r="J90">
        <f t="shared" si="7"/>
        <v>-1.7090505826974216</v>
      </c>
    </row>
    <row r="91" spans="2:10" x14ac:dyDescent="0.25">
      <c r="B91">
        <v>1</v>
      </c>
      <c r="C91">
        <v>94</v>
      </c>
      <c r="D91">
        <v>15.84</v>
      </c>
      <c r="E91">
        <v>670</v>
      </c>
      <c r="F91">
        <v>0</v>
      </c>
      <c r="H91">
        <f t="shared" si="5"/>
        <v>1.4814365848736903</v>
      </c>
      <c r="I91">
        <f t="shared" si="6"/>
        <v>0.81478947031215176</v>
      </c>
      <c r="J91">
        <f t="shared" si="7"/>
        <v>-1.6862621026203666</v>
      </c>
    </row>
    <row r="92" spans="2:10" x14ac:dyDescent="0.25">
      <c r="B92">
        <v>0</v>
      </c>
      <c r="C92">
        <v>56</v>
      </c>
      <c r="D92">
        <v>22.52</v>
      </c>
      <c r="E92">
        <v>670</v>
      </c>
      <c r="F92">
        <v>0</v>
      </c>
      <c r="H92">
        <f t="shared" si="5"/>
        <v>1.1783726121926303</v>
      </c>
      <c r="I92">
        <f t="shared" si="6"/>
        <v>0.7646550689503735</v>
      </c>
      <c r="J92">
        <f t="shared" si="7"/>
        <v>-1.4467030492907607</v>
      </c>
    </row>
    <row r="93" spans="2:10" x14ac:dyDescent="0.25">
      <c r="B93">
        <v>0</v>
      </c>
      <c r="C93">
        <v>53</v>
      </c>
      <c r="D93">
        <v>16.920000000000002</v>
      </c>
      <c r="E93">
        <v>675</v>
      </c>
      <c r="F93">
        <v>0</v>
      </c>
      <c r="H93">
        <f t="shared" si="5"/>
        <v>1.2285946981083269</v>
      </c>
      <c r="I93">
        <f t="shared" si="6"/>
        <v>0.77357251892961953</v>
      </c>
      <c r="J93">
        <f t="shared" si="7"/>
        <v>-1.4853305571997057</v>
      </c>
    </row>
    <row r="94" spans="2:10" x14ac:dyDescent="0.25">
      <c r="B94">
        <v>0</v>
      </c>
      <c r="C94">
        <v>40</v>
      </c>
      <c r="D94">
        <v>26.07</v>
      </c>
      <c r="E94">
        <v>750</v>
      </c>
      <c r="F94">
        <v>0</v>
      </c>
      <c r="H94">
        <f t="shared" si="5"/>
        <v>2.0087585389864016</v>
      </c>
      <c r="I94">
        <f t="shared" si="6"/>
        <v>0.88171360570276525</v>
      </c>
      <c r="J94">
        <f t="shared" si="7"/>
        <v>-2.1346465247790496</v>
      </c>
    </row>
    <row r="95" spans="2:10" x14ac:dyDescent="0.25">
      <c r="B95">
        <v>1</v>
      </c>
      <c r="C95">
        <v>55</v>
      </c>
      <c r="D95">
        <v>25.25</v>
      </c>
      <c r="E95">
        <v>695</v>
      </c>
      <c r="F95">
        <v>0</v>
      </c>
      <c r="H95">
        <f t="shared" si="5"/>
        <v>1.5919827626178149</v>
      </c>
      <c r="I95">
        <f t="shared" si="6"/>
        <v>0.83089488103233022</v>
      </c>
      <c r="J95">
        <f t="shared" si="7"/>
        <v>-1.7772347516985896</v>
      </c>
    </row>
    <row r="96" spans="2:10" x14ac:dyDescent="0.25">
      <c r="B96">
        <v>1</v>
      </c>
      <c r="C96">
        <v>36</v>
      </c>
      <c r="D96">
        <v>10.130000000000001</v>
      </c>
      <c r="E96">
        <v>690</v>
      </c>
      <c r="F96">
        <v>0</v>
      </c>
      <c r="H96">
        <f t="shared" si="5"/>
        <v>1.4746752114320723</v>
      </c>
      <c r="I96">
        <f t="shared" si="6"/>
        <v>0.81376695531032772</v>
      </c>
      <c r="J96">
        <f t="shared" si="7"/>
        <v>-1.6807564610896617</v>
      </c>
    </row>
    <row r="97" spans="2:10" x14ac:dyDescent="0.25">
      <c r="B97">
        <v>1</v>
      </c>
      <c r="C97">
        <v>78</v>
      </c>
      <c r="D97">
        <v>13.6</v>
      </c>
      <c r="E97">
        <v>670</v>
      </c>
      <c r="F97">
        <v>0</v>
      </c>
      <c r="H97">
        <f t="shared" si="5"/>
        <v>1.4182433370188949</v>
      </c>
      <c r="I97">
        <f t="shared" si="6"/>
        <v>0.80506287935232901</v>
      </c>
      <c r="J97">
        <f t="shared" si="7"/>
        <v>-1.6350782306362921</v>
      </c>
    </row>
    <row r="98" spans="2:10" x14ac:dyDescent="0.25">
      <c r="B98">
        <v>1</v>
      </c>
      <c r="C98">
        <v>50</v>
      </c>
      <c r="D98">
        <v>6.94</v>
      </c>
      <c r="E98">
        <v>720</v>
      </c>
      <c r="F98">
        <v>0</v>
      </c>
      <c r="H98">
        <f t="shared" si="5"/>
        <v>1.8732814025536131</v>
      </c>
      <c r="I98">
        <f t="shared" si="6"/>
        <v>0.86683750671683235</v>
      </c>
      <c r="J98">
        <f t="shared" si="7"/>
        <v>-2.0161851424856922</v>
      </c>
    </row>
    <row r="99" spans="2:10" x14ac:dyDescent="0.25">
      <c r="B99">
        <v>0</v>
      </c>
      <c r="C99">
        <v>36</v>
      </c>
      <c r="D99">
        <v>39.5</v>
      </c>
      <c r="E99">
        <v>680</v>
      </c>
      <c r="F99">
        <v>0</v>
      </c>
      <c r="H99">
        <f t="shared" si="5"/>
        <v>1.1896831087620097</v>
      </c>
      <c r="I99">
        <f t="shared" si="6"/>
        <v>0.76668438369205349</v>
      </c>
      <c r="J99">
        <f t="shared" si="7"/>
        <v>-1.4553631655984793</v>
      </c>
    </row>
    <row r="100" spans="2:10" x14ac:dyDescent="0.25">
      <c r="B100">
        <v>0</v>
      </c>
      <c r="C100">
        <v>60</v>
      </c>
      <c r="D100">
        <v>30.16</v>
      </c>
      <c r="E100">
        <v>670</v>
      </c>
      <c r="F100">
        <v>0</v>
      </c>
      <c r="H100">
        <f t="shared" si="5"/>
        <v>1.1862218780251208</v>
      </c>
      <c r="I100">
        <f t="shared" si="6"/>
        <v>0.76606466926532923</v>
      </c>
      <c r="J100">
        <f t="shared" si="7"/>
        <v>-1.4527105662018578</v>
      </c>
    </row>
    <row r="101" spans="2:10" x14ac:dyDescent="0.25">
      <c r="B101">
        <v>0</v>
      </c>
      <c r="C101">
        <v>53</v>
      </c>
      <c r="D101">
        <v>17.260000000000002</v>
      </c>
      <c r="E101">
        <v>660</v>
      </c>
      <c r="F101">
        <v>0</v>
      </c>
      <c r="H101">
        <f t="shared" si="5"/>
        <v>1.0594479871991789</v>
      </c>
      <c r="I101">
        <f t="shared" si="6"/>
        <v>0.74258504080768495</v>
      </c>
      <c r="J101">
        <f t="shared" si="7"/>
        <v>-1.3570658689885498</v>
      </c>
    </row>
    <row r="102" spans="2:10" x14ac:dyDescent="0.25">
      <c r="B102">
        <v>1</v>
      </c>
      <c r="C102">
        <v>57</v>
      </c>
      <c r="D102">
        <v>22.48</v>
      </c>
      <c r="E102">
        <v>695</v>
      </c>
      <c r="F102">
        <v>0</v>
      </c>
      <c r="H102">
        <f t="shared" si="5"/>
        <v>1.6033062958172044</v>
      </c>
      <c r="I102">
        <f t="shared" si="6"/>
        <v>0.83247997843958166</v>
      </c>
      <c r="J102">
        <f t="shared" si="7"/>
        <v>-1.7866524031563706</v>
      </c>
    </row>
    <row r="103" spans="2:10" x14ac:dyDescent="0.25">
      <c r="B103">
        <v>0</v>
      </c>
      <c r="C103">
        <v>55</v>
      </c>
      <c r="D103">
        <v>29.37</v>
      </c>
      <c r="E103">
        <v>705</v>
      </c>
      <c r="F103">
        <v>0</v>
      </c>
      <c r="H103">
        <f t="shared" si="5"/>
        <v>1.5603599817296567</v>
      </c>
      <c r="I103">
        <f t="shared" si="6"/>
        <v>0.82640500194701627</v>
      </c>
      <c r="J103">
        <f t="shared" si="7"/>
        <v>-1.7510302902298409</v>
      </c>
    </row>
    <row r="104" spans="2:10" x14ac:dyDescent="0.25">
      <c r="B104">
        <v>0</v>
      </c>
      <c r="C104">
        <v>26.4</v>
      </c>
      <c r="D104">
        <v>22.77</v>
      </c>
      <c r="E104">
        <v>670</v>
      </c>
      <c r="F104">
        <v>0</v>
      </c>
      <c r="H104">
        <f t="shared" si="5"/>
        <v>1.0565317549747428</v>
      </c>
      <c r="I104">
        <f t="shared" si="6"/>
        <v>0.74202720149397439</v>
      </c>
      <c r="J104">
        <f t="shared" si="7"/>
        <v>-1.3549011317660666</v>
      </c>
    </row>
    <row r="105" spans="2:10" x14ac:dyDescent="0.25">
      <c r="B105">
        <v>0</v>
      </c>
      <c r="C105">
        <v>60</v>
      </c>
      <c r="D105">
        <v>15.66</v>
      </c>
      <c r="E105">
        <v>690</v>
      </c>
      <c r="F105">
        <v>0</v>
      </c>
      <c r="H105">
        <f t="shared" si="5"/>
        <v>1.4275216735484824</v>
      </c>
      <c r="I105">
        <f t="shared" si="6"/>
        <v>0.80651487006727973</v>
      </c>
      <c r="J105">
        <f t="shared" si="7"/>
        <v>-1.6425546173581698</v>
      </c>
    </row>
    <row r="106" spans="2:10" x14ac:dyDescent="0.25">
      <c r="B106">
        <v>1</v>
      </c>
      <c r="C106">
        <v>39.520000000000003</v>
      </c>
      <c r="D106">
        <v>20.71</v>
      </c>
      <c r="E106">
        <v>690</v>
      </c>
      <c r="F106">
        <v>0</v>
      </c>
      <c r="H106">
        <f t="shared" si="5"/>
        <v>1.4772523561670878</v>
      </c>
      <c r="I106">
        <f t="shared" si="6"/>
        <v>0.81415720658018753</v>
      </c>
      <c r="J106">
        <f t="shared" si="7"/>
        <v>-1.6828541593166995</v>
      </c>
    </row>
    <row r="107" spans="2:10" x14ac:dyDescent="0.25">
      <c r="B107">
        <v>1</v>
      </c>
      <c r="C107">
        <v>59</v>
      </c>
      <c r="D107">
        <v>34.24</v>
      </c>
      <c r="E107">
        <v>715</v>
      </c>
      <c r="F107">
        <v>0</v>
      </c>
      <c r="H107">
        <f t="shared" si="5"/>
        <v>1.8233362899087462</v>
      </c>
      <c r="I107">
        <f t="shared" si="6"/>
        <v>0.86096597399602115</v>
      </c>
      <c r="J107">
        <f t="shared" si="7"/>
        <v>-1.9730365844124391</v>
      </c>
    </row>
    <row r="108" spans="2:10" x14ac:dyDescent="0.25">
      <c r="B108">
        <v>0</v>
      </c>
      <c r="C108">
        <v>47</v>
      </c>
      <c r="D108">
        <v>37.56</v>
      </c>
      <c r="E108">
        <v>665</v>
      </c>
      <c r="F108">
        <v>0</v>
      </c>
      <c r="H108">
        <f t="shared" si="5"/>
        <v>1.0682706478746731</v>
      </c>
      <c r="I108">
        <f t="shared" si="6"/>
        <v>0.74426790178292224</v>
      </c>
      <c r="J108">
        <f t="shared" si="7"/>
        <v>-1.3636248737964962</v>
      </c>
    </row>
    <row r="109" spans="2:10" x14ac:dyDescent="0.25">
      <c r="B109">
        <v>1</v>
      </c>
      <c r="C109">
        <v>48.5</v>
      </c>
      <c r="D109">
        <v>23.73</v>
      </c>
      <c r="E109">
        <v>675</v>
      </c>
      <c r="F109">
        <v>0</v>
      </c>
      <c r="H109">
        <f t="shared" si="5"/>
        <v>1.3419754117131255</v>
      </c>
      <c r="I109">
        <f t="shared" si="6"/>
        <v>0.79281460947900273</v>
      </c>
      <c r="J109">
        <f t="shared" si="7"/>
        <v>-1.5741412801512362</v>
      </c>
    </row>
    <row r="110" spans="2:10" x14ac:dyDescent="0.25">
      <c r="B110">
        <v>0</v>
      </c>
      <c r="C110">
        <v>50</v>
      </c>
      <c r="D110">
        <v>17.47</v>
      </c>
      <c r="E110">
        <v>670</v>
      </c>
      <c r="F110">
        <v>0</v>
      </c>
      <c r="H110">
        <f t="shared" si="5"/>
        <v>1.1594019075539155</v>
      </c>
      <c r="I110">
        <f t="shared" si="6"/>
        <v>0.76122402134243161</v>
      </c>
      <c r="J110">
        <f t="shared" si="7"/>
        <v>-1.4322294944096225</v>
      </c>
    </row>
    <row r="111" spans="2:10" x14ac:dyDescent="0.25">
      <c r="B111">
        <v>0</v>
      </c>
      <c r="C111">
        <v>80</v>
      </c>
      <c r="D111">
        <v>24.72</v>
      </c>
      <c r="E111">
        <v>700</v>
      </c>
      <c r="F111">
        <v>0</v>
      </c>
      <c r="H111">
        <f t="shared" si="5"/>
        <v>1.6119948241748974</v>
      </c>
      <c r="I111">
        <f t="shared" si="6"/>
        <v>0.83368815735278512</v>
      </c>
      <c r="J111">
        <f t="shared" si="7"/>
        <v>-1.7938906827678471</v>
      </c>
    </row>
    <row r="112" spans="2:10" x14ac:dyDescent="0.25">
      <c r="B112">
        <v>1</v>
      </c>
      <c r="C112">
        <v>63.7</v>
      </c>
      <c r="D112">
        <v>13.56</v>
      </c>
      <c r="E112">
        <v>775</v>
      </c>
      <c r="F112">
        <v>0</v>
      </c>
      <c r="H112">
        <f t="shared" si="5"/>
        <v>2.5409163822508907</v>
      </c>
      <c r="I112">
        <f t="shared" si="6"/>
        <v>0.92696089396363446</v>
      </c>
      <c r="J112">
        <f t="shared" si="7"/>
        <v>-2.6167602821410054</v>
      </c>
    </row>
    <row r="113" spans="2:10" x14ac:dyDescent="0.25">
      <c r="B113">
        <v>1</v>
      </c>
      <c r="C113">
        <v>100</v>
      </c>
      <c r="D113">
        <v>21.67</v>
      </c>
      <c r="E113">
        <v>675</v>
      </c>
      <c r="F113">
        <v>0</v>
      </c>
      <c r="H113">
        <f t="shared" si="5"/>
        <v>1.5557865394938135</v>
      </c>
      <c r="I113">
        <f t="shared" si="6"/>
        <v>0.82574791720712504</v>
      </c>
      <c r="J113">
        <f t="shared" si="7"/>
        <v>-1.7472522765126524</v>
      </c>
    </row>
    <row r="114" spans="2:10" x14ac:dyDescent="0.25">
      <c r="B114">
        <v>1</v>
      </c>
      <c r="C114">
        <v>69</v>
      </c>
      <c r="D114">
        <v>17.84</v>
      </c>
      <c r="E114">
        <v>690</v>
      </c>
      <c r="F114">
        <v>0</v>
      </c>
      <c r="H114">
        <f t="shared" si="5"/>
        <v>1.6015419980499006</v>
      </c>
      <c r="I114">
        <f t="shared" si="6"/>
        <v>0.8322337903044984</v>
      </c>
      <c r="J114">
        <f t="shared" si="7"/>
        <v>-1.7851838777212252</v>
      </c>
    </row>
    <row r="115" spans="2:10" x14ac:dyDescent="0.25">
      <c r="B115">
        <v>1</v>
      </c>
      <c r="C115">
        <v>63.527999999999999</v>
      </c>
      <c r="D115">
        <v>25.67</v>
      </c>
      <c r="E115">
        <v>665</v>
      </c>
      <c r="F115">
        <v>0</v>
      </c>
      <c r="H115">
        <f t="shared" si="5"/>
        <v>1.2890037256845259</v>
      </c>
      <c r="I115">
        <f t="shared" si="6"/>
        <v>0.78397851167664578</v>
      </c>
      <c r="J115">
        <f t="shared" si="7"/>
        <v>-1.5323773932675837</v>
      </c>
    </row>
    <row r="116" spans="2:10" x14ac:dyDescent="0.25">
      <c r="B116">
        <v>1</v>
      </c>
      <c r="C116">
        <v>50</v>
      </c>
      <c r="D116">
        <v>22.49</v>
      </c>
      <c r="E116">
        <v>670</v>
      </c>
      <c r="F116">
        <v>0</v>
      </c>
      <c r="H116">
        <f t="shared" si="5"/>
        <v>1.2932727689593344</v>
      </c>
      <c r="I116">
        <f t="shared" si="6"/>
        <v>0.78470062411868635</v>
      </c>
      <c r="J116">
        <f t="shared" si="7"/>
        <v>-1.5357257734487495</v>
      </c>
    </row>
    <row r="117" spans="2:10" x14ac:dyDescent="0.25">
      <c r="B117">
        <v>1</v>
      </c>
      <c r="C117">
        <v>142.30000000000001</v>
      </c>
      <c r="D117">
        <v>13.6</v>
      </c>
      <c r="E117">
        <v>660</v>
      </c>
      <c r="F117">
        <v>0</v>
      </c>
      <c r="H117">
        <f t="shared" si="5"/>
        <v>1.5697981822833329</v>
      </c>
      <c r="I117">
        <f t="shared" si="6"/>
        <v>0.82775483565172592</v>
      </c>
      <c r="J117">
        <f t="shared" si="7"/>
        <v>-1.7588364429322234</v>
      </c>
    </row>
    <row r="118" spans="2:10" x14ac:dyDescent="0.25">
      <c r="B118">
        <v>1</v>
      </c>
      <c r="C118">
        <v>75</v>
      </c>
      <c r="D118">
        <v>32.89</v>
      </c>
      <c r="E118">
        <v>705</v>
      </c>
      <c r="F118">
        <v>0</v>
      </c>
      <c r="H118">
        <f t="shared" si="5"/>
        <v>1.7780502134569867</v>
      </c>
      <c r="I118">
        <f t="shared" si="6"/>
        <v>0.85545593976101042</v>
      </c>
      <c r="J118">
        <f t="shared" si="7"/>
        <v>-1.9341709027581098</v>
      </c>
    </row>
    <row r="119" spans="2:10" x14ac:dyDescent="0.25">
      <c r="B119">
        <v>0</v>
      </c>
      <c r="C119">
        <v>45</v>
      </c>
      <c r="D119">
        <v>17.489999999999998</v>
      </c>
      <c r="E119">
        <v>700</v>
      </c>
      <c r="F119">
        <v>0</v>
      </c>
      <c r="H119">
        <f t="shared" si="5"/>
        <v>1.4763755941374077</v>
      </c>
      <c r="I119">
        <f t="shared" si="6"/>
        <v>0.81402451134126397</v>
      </c>
      <c r="J119">
        <f t="shared" si="7"/>
        <v>-1.6821403953575129</v>
      </c>
    </row>
    <row r="120" spans="2:10" x14ac:dyDescent="0.25">
      <c r="B120">
        <v>1</v>
      </c>
      <c r="C120">
        <v>87</v>
      </c>
      <c r="D120">
        <v>30.08</v>
      </c>
      <c r="E120">
        <v>695</v>
      </c>
      <c r="F120">
        <v>0</v>
      </c>
      <c r="H120">
        <f t="shared" si="5"/>
        <v>1.7179762970073602</v>
      </c>
      <c r="I120">
        <f t="shared" si="6"/>
        <v>0.84786798693980647</v>
      </c>
      <c r="J120">
        <f t="shared" si="7"/>
        <v>-1.8830066280948552</v>
      </c>
    </row>
    <row r="121" spans="2:10" x14ac:dyDescent="0.25">
      <c r="B121">
        <v>1</v>
      </c>
      <c r="C121">
        <v>38</v>
      </c>
      <c r="D121">
        <v>18.7</v>
      </c>
      <c r="E121">
        <v>665</v>
      </c>
      <c r="F121">
        <v>0</v>
      </c>
      <c r="H121">
        <f t="shared" si="5"/>
        <v>1.1919918361030009</v>
      </c>
      <c r="I121">
        <f t="shared" si="6"/>
        <v>0.76709711324321272</v>
      </c>
      <c r="J121">
        <f t="shared" si="7"/>
        <v>-1.4571337073348773</v>
      </c>
    </row>
    <row r="122" spans="2:10" x14ac:dyDescent="0.25">
      <c r="B122">
        <v>1</v>
      </c>
      <c r="C122">
        <v>66</v>
      </c>
      <c r="D122">
        <v>28.2</v>
      </c>
      <c r="E122">
        <v>675</v>
      </c>
      <c r="F122">
        <v>0</v>
      </c>
      <c r="H122">
        <f t="shared" si="5"/>
        <v>1.4088250783643312</v>
      </c>
      <c r="I122">
        <f t="shared" si="6"/>
        <v>0.80358056150706059</v>
      </c>
      <c r="J122">
        <f t="shared" si="7"/>
        <v>-1.6275029139627379</v>
      </c>
    </row>
    <row r="123" spans="2:10" x14ac:dyDescent="0.25">
      <c r="B123">
        <v>1</v>
      </c>
      <c r="C123">
        <v>145</v>
      </c>
      <c r="D123">
        <v>16.149999999999999</v>
      </c>
      <c r="E123">
        <v>695</v>
      </c>
      <c r="F123">
        <v>0</v>
      </c>
      <c r="H123">
        <f t="shared" si="5"/>
        <v>1.9718083836438671</v>
      </c>
      <c r="I123">
        <f t="shared" si="6"/>
        <v>0.87780521878685447</v>
      </c>
      <c r="J123">
        <f t="shared" si="7"/>
        <v>-2.1021389400866783</v>
      </c>
    </row>
    <row r="124" spans="2:10" x14ac:dyDescent="0.25">
      <c r="B124">
        <v>1</v>
      </c>
      <c r="C124">
        <v>100</v>
      </c>
      <c r="D124">
        <v>22.38</v>
      </c>
      <c r="E124">
        <v>660</v>
      </c>
      <c r="F124">
        <v>0</v>
      </c>
      <c r="H124">
        <f t="shared" si="5"/>
        <v>1.3862244123320453</v>
      </c>
      <c r="I124">
        <f t="shared" si="6"/>
        <v>0.79998880795908844</v>
      </c>
      <c r="J124">
        <f t="shared" si="7"/>
        <v>-1.6093819537952565</v>
      </c>
    </row>
    <row r="125" spans="2:10" x14ac:dyDescent="0.25">
      <c r="B125">
        <v>0</v>
      </c>
      <c r="C125">
        <v>107</v>
      </c>
      <c r="D125">
        <v>20.49</v>
      </c>
      <c r="E125">
        <v>670</v>
      </c>
      <c r="F125">
        <v>0</v>
      </c>
      <c r="H125">
        <f t="shared" si="5"/>
        <v>1.3900966763149851</v>
      </c>
      <c r="I125">
        <f t="shared" si="6"/>
        <v>0.80060767652578035</v>
      </c>
      <c r="J125">
        <f t="shared" si="7"/>
        <v>-1.6124809203187425</v>
      </c>
    </row>
    <row r="126" spans="2:10" x14ac:dyDescent="0.25">
      <c r="B126">
        <v>1</v>
      </c>
      <c r="C126">
        <v>27</v>
      </c>
      <c r="D126">
        <v>2.2200000000000002</v>
      </c>
      <c r="E126">
        <v>675</v>
      </c>
      <c r="F126">
        <v>0</v>
      </c>
      <c r="H126">
        <f t="shared" si="5"/>
        <v>1.2778302975392259</v>
      </c>
      <c r="I126">
        <f t="shared" si="6"/>
        <v>0.78208021873043576</v>
      </c>
      <c r="J126">
        <f t="shared" si="7"/>
        <v>-1.5236282597404531</v>
      </c>
    </row>
    <row r="127" spans="2:10" x14ac:dyDescent="0.25">
      <c r="B127">
        <v>1</v>
      </c>
      <c r="C127">
        <v>64</v>
      </c>
      <c r="D127">
        <v>7.97</v>
      </c>
      <c r="E127">
        <v>680</v>
      </c>
      <c r="F127">
        <v>0</v>
      </c>
      <c r="H127">
        <f t="shared" si="5"/>
        <v>1.4795797099768775</v>
      </c>
      <c r="I127">
        <f t="shared" si="6"/>
        <v>0.81450908998904015</v>
      </c>
      <c r="J127">
        <f t="shared" si="7"/>
        <v>-1.6847494007716506</v>
      </c>
    </row>
    <row r="128" spans="2:10" x14ac:dyDescent="0.25">
      <c r="B128">
        <v>0</v>
      </c>
      <c r="C128">
        <v>42</v>
      </c>
      <c r="D128">
        <v>28.51</v>
      </c>
      <c r="E128">
        <v>755</v>
      </c>
      <c r="F128">
        <v>0</v>
      </c>
      <c r="H128">
        <f t="shared" si="5"/>
        <v>2.0704875546020505</v>
      </c>
      <c r="I128">
        <f t="shared" si="6"/>
        <v>0.88800146029467786</v>
      </c>
      <c r="J128">
        <f t="shared" si="7"/>
        <v>-2.1892694461173803</v>
      </c>
    </row>
    <row r="129" spans="2:10" x14ac:dyDescent="0.25">
      <c r="B129">
        <v>0</v>
      </c>
      <c r="C129">
        <v>56.875</v>
      </c>
      <c r="D129">
        <v>13.74</v>
      </c>
      <c r="E129">
        <v>675</v>
      </c>
      <c r="F129">
        <v>0</v>
      </c>
      <c r="H129">
        <f t="shared" si="5"/>
        <v>1.2480787371485027</v>
      </c>
      <c r="I129">
        <f t="shared" si="6"/>
        <v>0.77696710419880644</v>
      </c>
      <c r="J129">
        <f t="shared" si="7"/>
        <v>-1.5004360035976985</v>
      </c>
    </row>
    <row r="130" spans="2:10" x14ac:dyDescent="0.25">
      <c r="B130">
        <v>1</v>
      </c>
      <c r="C130">
        <v>69.993259999999992</v>
      </c>
      <c r="D130">
        <v>12.93</v>
      </c>
      <c r="E130">
        <v>700</v>
      </c>
      <c r="F130">
        <v>0</v>
      </c>
      <c r="H130">
        <f t="shared" si="5"/>
        <v>1.7236437516399841</v>
      </c>
      <c r="I130">
        <f t="shared" si="6"/>
        <v>0.84859757944178327</v>
      </c>
      <c r="J130">
        <f t="shared" si="7"/>
        <v>-1.8878139502716076</v>
      </c>
    </row>
    <row r="131" spans="2:10" x14ac:dyDescent="0.25">
      <c r="B131">
        <v>0</v>
      </c>
      <c r="C131">
        <v>110</v>
      </c>
      <c r="D131">
        <v>8.42</v>
      </c>
      <c r="E131">
        <v>660</v>
      </c>
      <c r="F131">
        <v>0</v>
      </c>
      <c r="H131">
        <f t="shared" si="5"/>
        <v>1.3034585309766502</v>
      </c>
      <c r="I131">
        <f t="shared" si="6"/>
        <v>0.78641647272010429</v>
      </c>
      <c r="J131">
        <f t="shared" si="7"/>
        <v>-1.5437272943461007</v>
      </c>
    </row>
    <row r="132" spans="2:10" x14ac:dyDescent="0.25">
      <c r="B132">
        <v>1</v>
      </c>
      <c r="C132">
        <v>51</v>
      </c>
      <c r="D132">
        <v>19.690000000000001</v>
      </c>
      <c r="E132">
        <v>660</v>
      </c>
      <c r="F132">
        <v>0</v>
      </c>
      <c r="H132">
        <f t="shared" si="5"/>
        <v>1.1880132373350483</v>
      </c>
      <c r="I132">
        <f t="shared" si="6"/>
        <v>0.76638554501519296</v>
      </c>
      <c r="J132">
        <f t="shared" si="7"/>
        <v>-1.4540831507267211</v>
      </c>
    </row>
    <row r="133" spans="2:10" x14ac:dyDescent="0.25">
      <c r="B133">
        <v>1</v>
      </c>
      <c r="C133">
        <v>56</v>
      </c>
      <c r="D133">
        <v>20.38</v>
      </c>
      <c r="E133">
        <v>665</v>
      </c>
      <c r="F133">
        <v>0</v>
      </c>
      <c r="H133">
        <f t="shared" si="5"/>
        <v>1.2640273471077554</v>
      </c>
      <c r="I133">
        <f t="shared" si="6"/>
        <v>0.77971861402732034</v>
      </c>
      <c r="J133">
        <f t="shared" si="7"/>
        <v>-1.5128495227396654</v>
      </c>
    </row>
    <row r="134" spans="2:10" x14ac:dyDescent="0.25">
      <c r="B134">
        <v>0</v>
      </c>
      <c r="C134">
        <v>34.486400000000003</v>
      </c>
      <c r="D134">
        <v>6.86</v>
      </c>
      <c r="E134">
        <v>665</v>
      </c>
      <c r="F134">
        <v>0</v>
      </c>
      <c r="H134">
        <f t="shared" si="5"/>
        <v>1.0513485859187703</v>
      </c>
      <c r="I134">
        <f t="shared" si="6"/>
        <v>0.74103378059495173</v>
      </c>
      <c r="J134">
        <f t="shared" si="7"/>
        <v>-1.3510576527964768</v>
      </c>
    </row>
    <row r="135" spans="2:10" x14ac:dyDescent="0.25">
      <c r="B135">
        <v>0</v>
      </c>
      <c r="C135">
        <v>30</v>
      </c>
      <c r="D135">
        <v>27.17</v>
      </c>
      <c r="E135">
        <v>665</v>
      </c>
      <c r="F135">
        <v>0</v>
      </c>
      <c r="H135">
        <f t="shared" ref="H135:H198" si="8">$A$2+SUMPRODUCT(B135:E135,$B$2:$E$2)</f>
        <v>1.0101210225248529</v>
      </c>
      <c r="I135">
        <f t="shared" ref="I135:I198" si="9">IF(H135&gt;-100, 1/(1+EXP(-H135)),0.0001)</f>
        <v>0.73304383287389974</v>
      </c>
      <c r="J135">
        <f t="shared" ref="J135:J198" si="10">IF(F135=0,IF(I135&lt;0.9999,LN(1-I135),-9.21),LN(I135))</f>
        <v>-1.3206708021259799</v>
      </c>
    </row>
    <row r="136" spans="2:10" x14ac:dyDescent="0.25">
      <c r="B136">
        <v>0</v>
      </c>
      <c r="C136">
        <v>50</v>
      </c>
      <c r="D136">
        <v>22.23</v>
      </c>
      <c r="E136">
        <v>665</v>
      </c>
      <c r="F136">
        <v>0</v>
      </c>
      <c r="H136">
        <f t="shared" si="8"/>
        <v>1.0978026412494986</v>
      </c>
      <c r="I136">
        <f t="shared" si="9"/>
        <v>0.74984816038316648</v>
      </c>
      <c r="J136">
        <f t="shared" si="10"/>
        <v>-1.3856871870200629</v>
      </c>
    </row>
    <row r="137" spans="2:10" x14ac:dyDescent="0.25">
      <c r="B137">
        <v>1</v>
      </c>
      <c r="C137">
        <v>25</v>
      </c>
      <c r="D137">
        <v>33.22</v>
      </c>
      <c r="E137">
        <v>660</v>
      </c>
      <c r="F137">
        <v>0</v>
      </c>
      <c r="H137">
        <f t="shared" si="8"/>
        <v>1.0660466499561974</v>
      </c>
      <c r="I137">
        <f t="shared" si="9"/>
        <v>0.74384437125080138</v>
      </c>
      <c r="J137">
        <f t="shared" si="10"/>
        <v>-1.3619700944124431</v>
      </c>
    </row>
    <row r="138" spans="2:10" x14ac:dyDescent="0.25">
      <c r="B138">
        <v>1</v>
      </c>
      <c r="C138">
        <v>82</v>
      </c>
      <c r="D138">
        <v>34.479999999999997</v>
      </c>
      <c r="E138">
        <v>670</v>
      </c>
      <c r="F138">
        <v>0</v>
      </c>
      <c r="H138">
        <f t="shared" si="8"/>
        <v>1.4112274374873754</v>
      </c>
      <c r="I138">
        <f t="shared" si="9"/>
        <v>0.80395947056650896</v>
      </c>
      <c r="J138">
        <f t="shared" si="10"/>
        <v>-1.6294338583043073</v>
      </c>
    </row>
    <row r="139" spans="2:10" x14ac:dyDescent="0.25">
      <c r="B139">
        <v>0</v>
      </c>
      <c r="C139">
        <v>35</v>
      </c>
      <c r="D139">
        <v>4.46</v>
      </c>
      <c r="E139">
        <v>730</v>
      </c>
      <c r="F139">
        <v>0</v>
      </c>
      <c r="H139">
        <f t="shared" si="8"/>
        <v>1.7874673116307411</v>
      </c>
      <c r="I139">
        <f t="shared" si="9"/>
        <v>0.85661648074347052</v>
      </c>
      <c r="J139">
        <f t="shared" si="10"/>
        <v>-1.942232285897485</v>
      </c>
    </row>
    <row r="140" spans="2:10" x14ac:dyDescent="0.25">
      <c r="B140">
        <v>0</v>
      </c>
      <c r="C140">
        <v>103.2</v>
      </c>
      <c r="D140">
        <v>23</v>
      </c>
      <c r="E140">
        <v>715</v>
      </c>
      <c r="F140">
        <v>0</v>
      </c>
      <c r="H140">
        <f t="shared" si="8"/>
        <v>1.8779678158711315</v>
      </c>
      <c r="I140">
        <f t="shared" si="9"/>
        <v>0.86737753117541305</v>
      </c>
      <c r="J140">
        <f t="shared" si="10"/>
        <v>-2.0202487674358682</v>
      </c>
    </row>
    <row r="141" spans="2:10" x14ac:dyDescent="0.25">
      <c r="B141">
        <v>0</v>
      </c>
      <c r="C141">
        <v>11.651999999999999</v>
      </c>
      <c r="D141">
        <v>14.42</v>
      </c>
      <c r="E141">
        <v>670</v>
      </c>
      <c r="F141">
        <v>0</v>
      </c>
      <c r="H141">
        <f t="shared" si="8"/>
        <v>1.0053401556950314</v>
      </c>
      <c r="I141">
        <f t="shared" si="9"/>
        <v>0.7321072205654604</v>
      </c>
      <c r="J141">
        <f t="shared" si="10"/>
        <v>-1.3171684552601226</v>
      </c>
    </row>
    <row r="142" spans="2:10" x14ac:dyDescent="0.25">
      <c r="B142">
        <v>0</v>
      </c>
      <c r="C142">
        <v>68</v>
      </c>
      <c r="D142">
        <v>15.8</v>
      </c>
      <c r="E142">
        <v>695</v>
      </c>
      <c r="F142">
        <v>0</v>
      </c>
      <c r="H142">
        <f t="shared" si="8"/>
        <v>1.5164735815238037</v>
      </c>
      <c r="I142">
        <f t="shared" si="9"/>
        <v>0.8200186104512367</v>
      </c>
      <c r="J142">
        <f t="shared" si="10"/>
        <v>-1.7149018248329448</v>
      </c>
    </row>
    <row r="143" spans="2:10" x14ac:dyDescent="0.25">
      <c r="B143">
        <v>0</v>
      </c>
      <c r="C143">
        <v>43</v>
      </c>
      <c r="D143">
        <v>2.9</v>
      </c>
      <c r="E143">
        <v>705</v>
      </c>
      <c r="F143">
        <v>0</v>
      </c>
      <c r="H143">
        <f t="shared" si="8"/>
        <v>1.5407979347640763</v>
      </c>
      <c r="I143">
        <f t="shared" si="9"/>
        <v>0.82358069151609836</v>
      </c>
      <c r="J143">
        <f t="shared" si="10"/>
        <v>-1.7348916828740739</v>
      </c>
    </row>
    <row r="144" spans="2:10" x14ac:dyDescent="0.25">
      <c r="B144">
        <v>1</v>
      </c>
      <c r="C144">
        <v>39</v>
      </c>
      <c r="D144">
        <v>22.77</v>
      </c>
      <c r="E144">
        <v>670</v>
      </c>
      <c r="F144">
        <v>0</v>
      </c>
      <c r="H144">
        <f t="shared" si="8"/>
        <v>1.2477840121949253</v>
      </c>
      <c r="I144">
        <f t="shared" si="9"/>
        <v>0.77691602737155929</v>
      </c>
      <c r="J144">
        <f t="shared" si="10"/>
        <v>-1.5002070195305857</v>
      </c>
    </row>
    <row r="145" spans="2:10" x14ac:dyDescent="0.25">
      <c r="B145">
        <v>0</v>
      </c>
      <c r="C145">
        <v>56</v>
      </c>
      <c r="D145">
        <v>15.3</v>
      </c>
      <c r="E145">
        <v>690</v>
      </c>
      <c r="F145">
        <v>0</v>
      </c>
      <c r="H145">
        <f t="shared" si="8"/>
        <v>1.4114988122590431</v>
      </c>
      <c r="I145">
        <f t="shared" si="9"/>
        <v>0.8040022380472498</v>
      </c>
      <c r="J145">
        <f t="shared" si="10"/>
        <v>-1.62965203842523</v>
      </c>
    </row>
    <row r="146" spans="2:10" x14ac:dyDescent="0.25">
      <c r="B146">
        <v>0</v>
      </c>
      <c r="C146">
        <v>45.402999999999999</v>
      </c>
      <c r="D146">
        <v>24.24</v>
      </c>
      <c r="E146">
        <v>665</v>
      </c>
      <c r="F146">
        <v>0</v>
      </c>
      <c r="H146">
        <f t="shared" si="8"/>
        <v>1.076667133226227</v>
      </c>
      <c r="I146">
        <f t="shared" si="9"/>
        <v>0.74586275124966517</v>
      </c>
      <c r="J146">
        <f t="shared" si="10"/>
        <v>-1.3698808084890077</v>
      </c>
    </row>
    <row r="147" spans="2:10" x14ac:dyDescent="0.25">
      <c r="B147">
        <v>0</v>
      </c>
      <c r="C147">
        <v>20</v>
      </c>
      <c r="D147">
        <v>12.97</v>
      </c>
      <c r="E147">
        <v>705</v>
      </c>
      <c r="F147">
        <v>0</v>
      </c>
      <c r="H147">
        <f t="shared" si="8"/>
        <v>1.4350363382773619</v>
      </c>
      <c r="I147">
        <f t="shared" si="9"/>
        <v>0.80768482291231636</v>
      </c>
      <c r="J147">
        <f t="shared" si="10"/>
        <v>-1.6486197054888236</v>
      </c>
    </row>
    <row r="148" spans="2:10" x14ac:dyDescent="0.25">
      <c r="B148">
        <v>0</v>
      </c>
      <c r="C148">
        <v>76</v>
      </c>
      <c r="D148">
        <v>25.21</v>
      </c>
      <c r="E148">
        <v>715</v>
      </c>
      <c r="F148">
        <v>0</v>
      </c>
      <c r="H148">
        <f t="shared" si="8"/>
        <v>1.763782605306452</v>
      </c>
      <c r="I148">
        <f t="shared" si="9"/>
        <v>0.8536827721261131</v>
      </c>
      <c r="J148">
        <f t="shared" si="10"/>
        <v>-1.9219782207194644</v>
      </c>
    </row>
    <row r="149" spans="2:10" x14ac:dyDescent="0.25">
      <c r="B149">
        <v>1</v>
      </c>
      <c r="C149">
        <v>20.847999999999999</v>
      </c>
      <c r="D149">
        <v>34.159999999999997</v>
      </c>
      <c r="E149">
        <v>665</v>
      </c>
      <c r="F149">
        <v>0</v>
      </c>
      <c r="H149">
        <f t="shared" si="8"/>
        <v>1.1041949824983632</v>
      </c>
      <c r="I149">
        <f t="shared" si="9"/>
        <v>0.7510452934899523</v>
      </c>
      <c r="J149">
        <f t="shared" si="10"/>
        <v>-1.3904843006295993</v>
      </c>
    </row>
    <row r="150" spans="2:10" x14ac:dyDescent="0.25">
      <c r="B150">
        <v>1</v>
      </c>
      <c r="C150">
        <v>125</v>
      </c>
      <c r="D150">
        <v>10.74</v>
      </c>
      <c r="E150">
        <v>665</v>
      </c>
      <c r="F150">
        <v>0</v>
      </c>
      <c r="H150">
        <f t="shared" si="8"/>
        <v>1.5582172384155042</v>
      </c>
      <c r="I150">
        <f t="shared" si="9"/>
        <v>0.82609738944677635</v>
      </c>
      <c r="J150">
        <f t="shared" si="10"/>
        <v>-1.7492598459276543</v>
      </c>
    </row>
    <row r="151" spans="2:10" x14ac:dyDescent="0.25">
      <c r="B151">
        <v>1</v>
      </c>
      <c r="C151">
        <v>28</v>
      </c>
      <c r="D151">
        <v>7.93</v>
      </c>
      <c r="E151">
        <v>685</v>
      </c>
      <c r="F151">
        <v>0</v>
      </c>
      <c r="H151">
        <f t="shared" si="8"/>
        <v>1.3880361615118755</v>
      </c>
      <c r="I151">
        <f t="shared" si="9"/>
        <v>0.80027854244269514</v>
      </c>
      <c r="J151">
        <f t="shared" si="10"/>
        <v>-1.6108315953726293</v>
      </c>
    </row>
    <row r="152" spans="2:10" x14ac:dyDescent="0.25">
      <c r="B152">
        <v>0</v>
      </c>
      <c r="C152">
        <v>38</v>
      </c>
      <c r="D152">
        <v>30.48</v>
      </c>
      <c r="E152">
        <v>690</v>
      </c>
      <c r="F152">
        <v>0</v>
      </c>
      <c r="H152">
        <f t="shared" si="8"/>
        <v>1.3205337930943779</v>
      </c>
      <c r="I152">
        <f t="shared" si="9"/>
        <v>0.78927050207396265</v>
      </c>
      <c r="J152">
        <f t="shared" si="10"/>
        <v>-1.5571799683220631</v>
      </c>
    </row>
    <row r="153" spans="2:10" x14ac:dyDescent="0.25">
      <c r="B153">
        <v>0</v>
      </c>
      <c r="C153">
        <v>38.4</v>
      </c>
      <c r="D153">
        <v>34.630000000000003</v>
      </c>
      <c r="E153">
        <v>675</v>
      </c>
      <c r="F153">
        <v>0</v>
      </c>
      <c r="H153">
        <f t="shared" si="8"/>
        <v>1.1487521225374531</v>
      </c>
      <c r="I153">
        <f t="shared" si="9"/>
        <v>0.75928291322762309</v>
      </c>
      <c r="J153">
        <f t="shared" si="10"/>
        <v>-1.4241329488755823</v>
      </c>
    </row>
    <row r="154" spans="2:10" x14ac:dyDescent="0.25">
      <c r="B154">
        <v>0</v>
      </c>
      <c r="C154">
        <v>42</v>
      </c>
      <c r="D154">
        <v>7.23</v>
      </c>
      <c r="E154">
        <v>660</v>
      </c>
      <c r="F154">
        <v>0</v>
      </c>
      <c r="H154">
        <f t="shared" si="8"/>
        <v>1.0255347481766837</v>
      </c>
      <c r="I154">
        <f t="shared" si="9"/>
        <v>0.73604929830567756</v>
      </c>
      <c r="J154">
        <f t="shared" si="10"/>
        <v>-1.3319929292795141</v>
      </c>
    </row>
    <row r="155" spans="2:10" x14ac:dyDescent="0.25">
      <c r="B155">
        <v>0</v>
      </c>
      <c r="C155">
        <v>62.436</v>
      </c>
      <c r="D155">
        <v>19.97</v>
      </c>
      <c r="E155">
        <v>670</v>
      </c>
      <c r="F155">
        <v>0</v>
      </c>
      <c r="H155">
        <f t="shared" si="8"/>
        <v>1.2076667396677365</v>
      </c>
      <c r="I155">
        <f t="shared" si="9"/>
        <v>0.76988584516625891</v>
      </c>
      <c r="J155">
        <f t="shared" si="10"/>
        <v>-1.4691797678235439</v>
      </c>
    </row>
    <row r="156" spans="2:10" x14ac:dyDescent="0.25">
      <c r="B156">
        <v>1</v>
      </c>
      <c r="C156">
        <v>70</v>
      </c>
      <c r="D156">
        <v>6.58</v>
      </c>
      <c r="E156">
        <v>695</v>
      </c>
      <c r="F156">
        <v>0</v>
      </c>
      <c r="H156">
        <f t="shared" si="8"/>
        <v>1.6745458799598198</v>
      </c>
      <c r="I156">
        <f t="shared" si="9"/>
        <v>0.84218096427171329</v>
      </c>
      <c r="J156">
        <f t="shared" si="10"/>
        <v>-1.8463062458541393</v>
      </c>
    </row>
    <row r="157" spans="2:10" x14ac:dyDescent="0.25">
      <c r="B157">
        <v>1</v>
      </c>
      <c r="C157">
        <v>77.25</v>
      </c>
      <c r="D157">
        <v>15.15</v>
      </c>
      <c r="E157">
        <v>670</v>
      </c>
      <c r="F157">
        <v>0</v>
      </c>
      <c r="H157">
        <f t="shared" si="8"/>
        <v>1.4134230078551999</v>
      </c>
      <c r="I157">
        <f t="shared" si="9"/>
        <v>0.80430528050660044</v>
      </c>
      <c r="J157">
        <f t="shared" si="10"/>
        <v>-1.6311993876043414</v>
      </c>
    </row>
    <row r="158" spans="2:10" x14ac:dyDescent="0.25">
      <c r="B158">
        <v>1</v>
      </c>
      <c r="C158">
        <v>136</v>
      </c>
      <c r="D158">
        <v>14.72</v>
      </c>
      <c r="E158">
        <v>675</v>
      </c>
      <c r="F158">
        <v>0</v>
      </c>
      <c r="H158">
        <f t="shared" si="8"/>
        <v>1.7114330792452366</v>
      </c>
      <c r="I158">
        <f t="shared" si="9"/>
        <v>0.84702206881874609</v>
      </c>
      <c r="J158">
        <f t="shared" si="10"/>
        <v>-1.8774616086387832</v>
      </c>
    </row>
    <row r="159" spans="2:10" x14ac:dyDescent="0.25">
      <c r="B159">
        <v>0</v>
      </c>
      <c r="C159">
        <v>38.924999999999997</v>
      </c>
      <c r="D159">
        <v>21.06</v>
      </c>
      <c r="E159">
        <v>680</v>
      </c>
      <c r="F159">
        <v>0</v>
      </c>
      <c r="H159">
        <f t="shared" si="8"/>
        <v>1.2223988369631771</v>
      </c>
      <c r="I159">
        <f t="shared" si="9"/>
        <v>0.77248542464078451</v>
      </c>
      <c r="J159">
        <f t="shared" si="10"/>
        <v>-1.4805409751303322</v>
      </c>
    </row>
    <row r="160" spans="2:10" x14ac:dyDescent="0.25">
      <c r="B160">
        <v>1</v>
      </c>
      <c r="C160">
        <v>85</v>
      </c>
      <c r="D160">
        <v>26.43</v>
      </c>
      <c r="E160">
        <v>685</v>
      </c>
      <c r="F160">
        <v>0</v>
      </c>
      <c r="H160">
        <f t="shared" si="8"/>
        <v>1.6013508124606419</v>
      </c>
      <c r="I160">
        <f t="shared" si="9"/>
        <v>0.83220709514150526</v>
      </c>
      <c r="J160">
        <f t="shared" si="10"/>
        <v>-1.7850247691654351</v>
      </c>
    </row>
    <row r="161" spans="2:10" x14ac:dyDescent="0.25">
      <c r="B161">
        <v>0</v>
      </c>
      <c r="C161">
        <v>55</v>
      </c>
      <c r="D161">
        <v>21.91</v>
      </c>
      <c r="E161">
        <v>670</v>
      </c>
      <c r="F161">
        <v>0</v>
      </c>
      <c r="H161">
        <f t="shared" si="8"/>
        <v>1.1749507251171947</v>
      </c>
      <c r="I161">
        <f t="shared" si="9"/>
        <v>0.76403871646194033</v>
      </c>
      <c r="J161">
        <f t="shared" si="10"/>
        <v>-1.4440875402194921</v>
      </c>
    </row>
    <row r="162" spans="2:10" x14ac:dyDescent="0.25">
      <c r="B162">
        <v>1</v>
      </c>
      <c r="C162">
        <v>80</v>
      </c>
      <c r="D162">
        <v>25.58</v>
      </c>
      <c r="E162">
        <v>750</v>
      </c>
      <c r="F162">
        <v>0</v>
      </c>
      <c r="H162">
        <f t="shared" si="8"/>
        <v>2.3130862350736843</v>
      </c>
      <c r="I162">
        <f t="shared" si="9"/>
        <v>0.90995505184202519</v>
      </c>
      <c r="J162">
        <f t="shared" si="10"/>
        <v>-2.4074463093450214</v>
      </c>
    </row>
    <row r="163" spans="2:10" x14ac:dyDescent="0.25">
      <c r="B163">
        <v>0</v>
      </c>
      <c r="C163">
        <v>33.28</v>
      </c>
      <c r="D163">
        <v>22.9</v>
      </c>
      <c r="E163">
        <v>715</v>
      </c>
      <c r="F163">
        <v>0</v>
      </c>
      <c r="H163">
        <f t="shared" si="8"/>
        <v>1.5909352552095113</v>
      </c>
      <c r="I163">
        <f t="shared" si="9"/>
        <v>0.8307476462359501</v>
      </c>
      <c r="J163">
        <f t="shared" si="10"/>
        <v>-1.7763644602610489</v>
      </c>
    </row>
    <row r="164" spans="2:10" x14ac:dyDescent="0.25">
      <c r="B164">
        <v>0</v>
      </c>
      <c r="C164">
        <v>34</v>
      </c>
      <c r="D164">
        <v>33.71</v>
      </c>
      <c r="E164">
        <v>685</v>
      </c>
      <c r="F164">
        <v>0</v>
      </c>
      <c r="H164">
        <f t="shared" si="8"/>
        <v>1.2442252790561028</v>
      </c>
      <c r="I164">
        <f t="shared" si="9"/>
        <v>0.7762986288154009</v>
      </c>
      <c r="J164">
        <f t="shared" si="10"/>
        <v>-1.4974432809357772</v>
      </c>
    </row>
    <row r="165" spans="2:10" x14ac:dyDescent="0.25">
      <c r="B165">
        <v>1</v>
      </c>
      <c r="C165">
        <v>152.83799999999999</v>
      </c>
      <c r="D165">
        <v>32.880000000000003</v>
      </c>
      <c r="E165">
        <v>705</v>
      </c>
      <c r="F165">
        <v>0</v>
      </c>
      <c r="H165">
        <f t="shared" si="8"/>
        <v>2.0977236218727553</v>
      </c>
      <c r="I165">
        <f t="shared" si="9"/>
        <v>0.89068172994510586</v>
      </c>
      <c r="J165">
        <f t="shared" si="10"/>
        <v>-2.2134917426459602</v>
      </c>
    </row>
    <row r="166" spans="2:10" x14ac:dyDescent="0.25">
      <c r="B166">
        <v>0</v>
      </c>
      <c r="C166">
        <v>52</v>
      </c>
      <c r="D166">
        <v>13.59</v>
      </c>
      <c r="E166">
        <v>660</v>
      </c>
      <c r="F166">
        <v>0</v>
      </c>
      <c r="H166">
        <f t="shared" si="8"/>
        <v>1.0594617048075703</v>
      </c>
      <c r="I166">
        <f t="shared" si="9"/>
        <v>0.74258766295406953</v>
      </c>
      <c r="J166">
        <f t="shared" si="10"/>
        <v>-1.3570760554973218</v>
      </c>
    </row>
    <row r="167" spans="2:10" x14ac:dyDescent="0.25">
      <c r="B167">
        <v>1</v>
      </c>
      <c r="C167">
        <v>52</v>
      </c>
      <c r="D167">
        <v>21.6</v>
      </c>
      <c r="E167">
        <v>710</v>
      </c>
      <c r="F167">
        <v>0</v>
      </c>
      <c r="H167">
        <f t="shared" si="8"/>
        <v>1.7525254773111376</v>
      </c>
      <c r="I167">
        <f t="shared" si="9"/>
        <v>0.85227105541643766</v>
      </c>
      <c r="J167">
        <f t="shared" si="10"/>
        <v>-1.9123761398996713</v>
      </c>
    </row>
    <row r="168" spans="2:10" x14ac:dyDescent="0.25">
      <c r="B168">
        <v>0</v>
      </c>
      <c r="C168">
        <v>60</v>
      </c>
      <c r="D168">
        <v>15.5</v>
      </c>
      <c r="E168">
        <v>660</v>
      </c>
      <c r="F168">
        <v>0</v>
      </c>
      <c r="H168">
        <f t="shared" si="8"/>
        <v>1.090171358898294</v>
      </c>
      <c r="I168">
        <f t="shared" si="9"/>
        <v>0.74841398823151217</v>
      </c>
      <c r="J168">
        <f t="shared" si="10"/>
        <v>-1.3799703528060072</v>
      </c>
    </row>
    <row r="169" spans="2:10" x14ac:dyDescent="0.25">
      <c r="B169">
        <v>0</v>
      </c>
      <c r="C169">
        <v>24.8</v>
      </c>
      <c r="D169">
        <v>23.33</v>
      </c>
      <c r="E169">
        <v>690</v>
      </c>
      <c r="F169">
        <v>0</v>
      </c>
      <c r="H169">
        <f t="shared" si="8"/>
        <v>1.2743521662395487</v>
      </c>
      <c r="I169">
        <f t="shared" si="9"/>
        <v>0.78148685664722961</v>
      </c>
      <c r="J169">
        <f t="shared" si="10"/>
        <v>-1.520909113611332</v>
      </c>
    </row>
    <row r="170" spans="2:10" x14ac:dyDescent="0.25">
      <c r="B170">
        <v>1</v>
      </c>
      <c r="C170">
        <v>200</v>
      </c>
      <c r="D170">
        <v>7.44</v>
      </c>
      <c r="E170">
        <v>675</v>
      </c>
      <c r="F170">
        <v>0</v>
      </c>
      <c r="H170">
        <f t="shared" si="8"/>
        <v>1.9824394759145347</v>
      </c>
      <c r="I170">
        <f t="shared" si="9"/>
        <v>0.87894097151295769</v>
      </c>
      <c r="J170">
        <f t="shared" si="10"/>
        <v>-2.1114770136041399</v>
      </c>
    </row>
    <row r="171" spans="2:10" x14ac:dyDescent="0.25">
      <c r="B171">
        <v>0</v>
      </c>
      <c r="C171">
        <v>35</v>
      </c>
      <c r="D171">
        <v>36.9</v>
      </c>
      <c r="E171">
        <v>660</v>
      </c>
      <c r="F171">
        <v>0</v>
      </c>
      <c r="H171">
        <f t="shared" si="8"/>
        <v>0.96347551807050369</v>
      </c>
      <c r="I171">
        <f t="shared" si="9"/>
        <v>0.72381712185160263</v>
      </c>
      <c r="J171">
        <f t="shared" si="10"/>
        <v>-1.2866920307018148</v>
      </c>
    </row>
    <row r="172" spans="2:10" x14ac:dyDescent="0.25">
      <c r="B172">
        <v>1</v>
      </c>
      <c r="C172">
        <v>60</v>
      </c>
      <c r="D172">
        <v>13.52</v>
      </c>
      <c r="E172">
        <v>690</v>
      </c>
      <c r="F172">
        <v>0</v>
      </c>
      <c r="H172">
        <f t="shared" si="8"/>
        <v>1.5694314008154047</v>
      </c>
      <c r="I172">
        <f t="shared" si="9"/>
        <v>0.82770253484885059</v>
      </c>
      <c r="J172">
        <f t="shared" si="10"/>
        <v>-1.7585328473896165</v>
      </c>
    </row>
    <row r="173" spans="2:10" x14ac:dyDescent="0.25">
      <c r="B173">
        <v>1</v>
      </c>
      <c r="C173">
        <v>84</v>
      </c>
      <c r="D173">
        <v>17.13</v>
      </c>
      <c r="E173">
        <v>675</v>
      </c>
      <c r="F173">
        <v>0</v>
      </c>
      <c r="H173">
        <f t="shared" si="8"/>
        <v>1.4951756088850319</v>
      </c>
      <c r="I173">
        <f t="shared" si="9"/>
        <v>0.81685383267273193</v>
      </c>
      <c r="J173">
        <f t="shared" si="10"/>
        <v>-1.6974707163903169</v>
      </c>
    </row>
    <row r="174" spans="2:10" x14ac:dyDescent="0.25">
      <c r="B174">
        <v>1</v>
      </c>
      <c r="C174">
        <v>50</v>
      </c>
      <c r="D174">
        <v>15.89</v>
      </c>
      <c r="E174">
        <v>715</v>
      </c>
      <c r="F174">
        <v>0</v>
      </c>
      <c r="H174">
        <f t="shared" si="8"/>
        <v>1.8069778278749373</v>
      </c>
      <c r="I174">
        <f t="shared" si="9"/>
        <v>0.85899622059294978</v>
      </c>
      <c r="J174">
        <f t="shared" si="10"/>
        <v>-1.958968584657877</v>
      </c>
    </row>
    <row r="175" spans="2:10" x14ac:dyDescent="0.25">
      <c r="B175">
        <v>0</v>
      </c>
      <c r="C175">
        <v>35</v>
      </c>
      <c r="D175">
        <v>33.020000000000003</v>
      </c>
      <c r="E175">
        <v>670</v>
      </c>
      <c r="F175">
        <v>0</v>
      </c>
      <c r="H175">
        <f t="shared" si="8"/>
        <v>1.0803417596934599</v>
      </c>
      <c r="I175">
        <f t="shared" si="9"/>
        <v>0.74655865273832323</v>
      </c>
      <c r="J175">
        <f t="shared" si="10"/>
        <v>-1.3726228544702812</v>
      </c>
    </row>
    <row r="176" spans="2:10" x14ac:dyDescent="0.25">
      <c r="B176">
        <v>1</v>
      </c>
      <c r="C176">
        <v>70</v>
      </c>
      <c r="D176">
        <v>8.73</v>
      </c>
      <c r="E176">
        <v>765</v>
      </c>
      <c r="F176">
        <v>0</v>
      </c>
      <c r="H176">
        <f t="shared" si="8"/>
        <v>2.4597018676332665</v>
      </c>
      <c r="I176">
        <f t="shared" si="9"/>
        <v>0.92126804103939197</v>
      </c>
      <c r="J176">
        <f t="shared" si="10"/>
        <v>-2.541706120085812</v>
      </c>
    </row>
    <row r="177" spans="2:10" x14ac:dyDescent="0.25">
      <c r="B177">
        <v>1</v>
      </c>
      <c r="C177">
        <v>63</v>
      </c>
      <c r="D177">
        <v>39.72</v>
      </c>
      <c r="E177">
        <v>705</v>
      </c>
      <c r="F177">
        <v>0</v>
      </c>
      <c r="H177">
        <f t="shared" si="8"/>
        <v>1.7211007037556394</v>
      </c>
      <c r="I177">
        <f t="shared" si="9"/>
        <v>0.84827055961536291</v>
      </c>
      <c r="J177">
        <f t="shared" si="10"/>
        <v>-1.8856563416832717</v>
      </c>
    </row>
    <row r="178" spans="2:10" x14ac:dyDescent="0.25">
      <c r="B178">
        <v>1</v>
      </c>
      <c r="C178">
        <v>72</v>
      </c>
      <c r="D178">
        <v>10.220000000000001</v>
      </c>
      <c r="E178">
        <v>685</v>
      </c>
      <c r="F178">
        <v>0</v>
      </c>
      <c r="H178">
        <f t="shared" si="8"/>
        <v>1.5661626225656393</v>
      </c>
      <c r="I178">
        <f t="shared" si="9"/>
        <v>0.82723587148666777</v>
      </c>
      <c r="J178">
        <f t="shared" si="10"/>
        <v>-1.7558280337838097</v>
      </c>
    </row>
    <row r="179" spans="2:10" x14ac:dyDescent="0.25">
      <c r="B179">
        <v>1</v>
      </c>
      <c r="C179">
        <v>40</v>
      </c>
      <c r="D179">
        <v>23.55</v>
      </c>
      <c r="E179">
        <v>740</v>
      </c>
      <c r="F179">
        <v>0</v>
      </c>
      <c r="H179">
        <f t="shared" si="8"/>
        <v>2.0385849252686361</v>
      </c>
      <c r="I179">
        <f t="shared" si="9"/>
        <v>0.88478909751129753</v>
      </c>
      <c r="J179">
        <f t="shared" si="10"/>
        <v>-2.1609908955395207</v>
      </c>
    </row>
    <row r="180" spans="2:10" x14ac:dyDescent="0.25">
      <c r="B180">
        <v>0</v>
      </c>
      <c r="C180">
        <v>69.8</v>
      </c>
      <c r="D180">
        <v>29.38</v>
      </c>
      <c r="E180">
        <v>685</v>
      </c>
      <c r="F180">
        <v>0</v>
      </c>
      <c r="H180">
        <f t="shared" si="8"/>
        <v>1.3961088701365387</v>
      </c>
      <c r="I180">
        <f t="shared" si="9"/>
        <v>0.80156569890493623</v>
      </c>
      <c r="J180">
        <f t="shared" si="10"/>
        <v>-1.6172972104908827</v>
      </c>
    </row>
    <row r="181" spans="2:10" x14ac:dyDescent="0.25">
      <c r="B181">
        <v>1</v>
      </c>
      <c r="C181">
        <v>61</v>
      </c>
      <c r="D181">
        <v>22.58</v>
      </c>
      <c r="E181">
        <v>750</v>
      </c>
      <c r="F181">
        <v>0</v>
      </c>
      <c r="H181">
        <f t="shared" si="8"/>
        <v>2.2384259870998724</v>
      </c>
      <c r="I181">
        <f t="shared" si="9"/>
        <v>0.90364749808201916</v>
      </c>
      <c r="J181">
        <f t="shared" si="10"/>
        <v>-2.3397419174845249</v>
      </c>
    </row>
    <row r="182" spans="2:10" x14ac:dyDescent="0.25">
      <c r="B182">
        <v>1</v>
      </c>
      <c r="C182">
        <v>71.75</v>
      </c>
      <c r="D182">
        <v>20.25</v>
      </c>
      <c r="E182">
        <v>665</v>
      </c>
      <c r="F182">
        <v>0</v>
      </c>
      <c r="H182">
        <f t="shared" si="8"/>
        <v>1.3288548138428382</v>
      </c>
      <c r="I182">
        <f t="shared" si="9"/>
        <v>0.79065114447685747</v>
      </c>
      <c r="J182">
        <f t="shared" si="10"/>
        <v>-1.5637532533428065</v>
      </c>
    </row>
    <row r="183" spans="2:10" x14ac:dyDescent="0.25">
      <c r="B183">
        <v>0</v>
      </c>
      <c r="C183">
        <v>29</v>
      </c>
      <c r="D183">
        <v>28.1</v>
      </c>
      <c r="E183">
        <v>675</v>
      </c>
      <c r="F183">
        <v>0</v>
      </c>
      <c r="H183">
        <f t="shared" si="8"/>
        <v>1.1174800903448112</v>
      </c>
      <c r="I183">
        <f t="shared" si="9"/>
        <v>0.75352099997812394</v>
      </c>
      <c r="J183">
        <f t="shared" si="10"/>
        <v>-1.4004784817375107</v>
      </c>
    </row>
    <row r="184" spans="2:10" x14ac:dyDescent="0.25">
      <c r="B184">
        <v>0</v>
      </c>
      <c r="C184">
        <v>64</v>
      </c>
      <c r="D184">
        <v>18.34</v>
      </c>
      <c r="E184">
        <v>665</v>
      </c>
      <c r="F184">
        <v>0</v>
      </c>
      <c r="H184">
        <f t="shared" si="8"/>
        <v>1.1596648009003498</v>
      </c>
      <c r="I184">
        <f t="shared" si="9"/>
        <v>0.76127180208409961</v>
      </c>
      <c r="J184">
        <f t="shared" si="10"/>
        <v>-1.4324296214207426</v>
      </c>
    </row>
    <row r="185" spans="2:10" x14ac:dyDescent="0.25">
      <c r="B185">
        <v>1</v>
      </c>
      <c r="C185">
        <v>85</v>
      </c>
      <c r="D185">
        <v>19.98</v>
      </c>
      <c r="E185">
        <v>690</v>
      </c>
      <c r="F185">
        <v>0</v>
      </c>
      <c r="H185">
        <f t="shared" si="8"/>
        <v>1.664847520567565</v>
      </c>
      <c r="I185">
        <f t="shared" si="9"/>
        <v>0.84088765226766571</v>
      </c>
      <c r="J185">
        <f t="shared" si="10"/>
        <v>-1.8381447367672077</v>
      </c>
    </row>
    <row r="186" spans="2:10" x14ac:dyDescent="0.25">
      <c r="B186">
        <v>0</v>
      </c>
      <c r="C186">
        <v>56</v>
      </c>
      <c r="D186">
        <v>22.65</v>
      </c>
      <c r="E186">
        <v>670</v>
      </c>
      <c r="F186">
        <v>0</v>
      </c>
      <c r="H186">
        <f t="shared" si="8"/>
        <v>1.1782266551308984</v>
      </c>
      <c r="I186">
        <f t="shared" si="9"/>
        <v>0.76462880183944482</v>
      </c>
      <c r="J186">
        <f t="shared" si="10"/>
        <v>-1.4465914444005692</v>
      </c>
    </row>
    <row r="187" spans="2:10" x14ac:dyDescent="0.25">
      <c r="B187">
        <v>0</v>
      </c>
      <c r="C187">
        <v>92</v>
      </c>
      <c r="D187">
        <v>20.62</v>
      </c>
      <c r="E187">
        <v>720</v>
      </c>
      <c r="F187">
        <v>0</v>
      </c>
      <c r="H187">
        <f t="shared" si="8"/>
        <v>1.8908992049870781</v>
      </c>
      <c r="I187">
        <f t="shared" si="9"/>
        <v>0.86885802334526407</v>
      </c>
      <c r="J187">
        <f t="shared" si="10"/>
        <v>-2.0314747514012073</v>
      </c>
    </row>
    <row r="188" spans="2:10" x14ac:dyDescent="0.25">
      <c r="B188">
        <v>1</v>
      </c>
      <c r="C188">
        <v>74</v>
      </c>
      <c r="D188">
        <v>23.35</v>
      </c>
      <c r="E188">
        <v>710</v>
      </c>
      <c r="F188">
        <v>0</v>
      </c>
      <c r="H188">
        <f t="shared" si="8"/>
        <v>1.8409094461276565</v>
      </c>
      <c r="I188">
        <f t="shared" si="9"/>
        <v>0.86305623051471481</v>
      </c>
      <c r="J188">
        <f t="shared" si="10"/>
        <v>-1.988184879121514</v>
      </c>
    </row>
    <row r="189" spans="2:10" x14ac:dyDescent="0.25">
      <c r="B189">
        <v>1</v>
      </c>
      <c r="C189">
        <v>148</v>
      </c>
      <c r="D189">
        <v>12.32</v>
      </c>
      <c r="E189">
        <v>770</v>
      </c>
      <c r="F189">
        <v>0</v>
      </c>
      <c r="H189">
        <f t="shared" si="8"/>
        <v>2.8322536760655757</v>
      </c>
      <c r="I189">
        <f t="shared" si="9"/>
        <v>0.94439407001252651</v>
      </c>
      <c r="J189">
        <f t="shared" si="10"/>
        <v>-2.8894654289618198</v>
      </c>
    </row>
    <row r="190" spans="2:10" x14ac:dyDescent="0.25">
      <c r="B190">
        <v>1</v>
      </c>
      <c r="C190">
        <v>37</v>
      </c>
      <c r="D190">
        <v>7.36</v>
      </c>
      <c r="E190">
        <v>715</v>
      </c>
      <c r="F190">
        <v>0</v>
      </c>
      <c r="H190">
        <f t="shared" si="8"/>
        <v>1.7631669438715027</v>
      </c>
      <c r="I190">
        <f t="shared" si="9"/>
        <v>0.85360585403540101</v>
      </c>
      <c r="J190">
        <f t="shared" si="10"/>
        <v>-1.9214526648350185</v>
      </c>
    </row>
    <row r="191" spans="2:10" x14ac:dyDescent="0.25">
      <c r="B191">
        <v>1</v>
      </c>
      <c r="C191">
        <v>40</v>
      </c>
      <c r="D191">
        <v>25.47</v>
      </c>
      <c r="E191">
        <v>695</v>
      </c>
      <c r="F191">
        <v>0</v>
      </c>
      <c r="H191">
        <f t="shared" si="8"/>
        <v>1.5301343205753559</v>
      </c>
      <c r="I191">
        <f t="shared" si="9"/>
        <v>0.82202596606684408</v>
      </c>
      <c r="J191">
        <f t="shared" si="10"/>
        <v>-1.7261176161111271</v>
      </c>
    </row>
    <row r="192" spans="2:10" x14ac:dyDescent="0.25">
      <c r="B192">
        <v>0</v>
      </c>
      <c r="C192">
        <v>120</v>
      </c>
      <c r="D192">
        <v>21.17</v>
      </c>
      <c r="E192">
        <v>670</v>
      </c>
      <c r="F192">
        <v>0</v>
      </c>
      <c r="H192">
        <f t="shared" si="8"/>
        <v>1.4427211213537268</v>
      </c>
      <c r="I192">
        <f t="shared" si="9"/>
        <v>0.8088756790206052</v>
      </c>
      <c r="J192">
        <f t="shared" si="10"/>
        <v>-1.6548311674958218</v>
      </c>
    </row>
    <row r="193" spans="2:10" x14ac:dyDescent="0.25">
      <c r="B193">
        <v>0</v>
      </c>
      <c r="C193">
        <v>64</v>
      </c>
      <c r="D193">
        <v>0.51</v>
      </c>
      <c r="E193">
        <v>660</v>
      </c>
      <c r="F193">
        <v>0</v>
      </c>
      <c r="H193">
        <f t="shared" si="8"/>
        <v>1.1234283809383045</v>
      </c>
      <c r="I193">
        <f t="shared" si="9"/>
        <v>0.75462409202172831</v>
      </c>
      <c r="J193">
        <f t="shared" si="10"/>
        <v>-1.4049639260224278</v>
      </c>
    </row>
    <row r="194" spans="2:10" x14ac:dyDescent="0.25">
      <c r="B194">
        <v>0</v>
      </c>
      <c r="C194">
        <v>74</v>
      </c>
      <c r="D194">
        <v>28.4</v>
      </c>
      <c r="E194">
        <v>675</v>
      </c>
      <c r="F194">
        <v>0</v>
      </c>
      <c r="H194">
        <f t="shared" si="8"/>
        <v>1.3019475797086333</v>
      </c>
      <c r="I194">
        <f t="shared" si="9"/>
        <v>0.78616257504873255</v>
      </c>
      <c r="J194">
        <f t="shared" si="10"/>
        <v>-1.5425392491653014</v>
      </c>
    </row>
    <row r="195" spans="2:10" x14ac:dyDescent="0.25">
      <c r="B195">
        <v>0</v>
      </c>
      <c r="C195">
        <v>95.703999999999994</v>
      </c>
      <c r="D195">
        <v>37.200000000000003</v>
      </c>
      <c r="E195">
        <v>680</v>
      </c>
      <c r="F195">
        <v>0</v>
      </c>
      <c r="H195">
        <f t="shared" si="8"/>
        <v>1.4374555754389933</v>
      </c>
      <c r="I195">
        <f t="shared" si="9"/>
        <v>0.80806032344930689</v>
      </c>
      <c r="J195">
        <f t="shared" si="10"/>
        <v>-1.6505741409524941</v>
      </c>
    </row>
    <row r="196" spans="2:10" x14ac:dyDescent="0.25">
      <c r="B196">
        <v>1</v>
      </c>
      <c r="C196">
        <v>55</v>
      </c>
      <c r="D196">
        <v>26.34</v>
      </c>
      <c r="E196">
        <v>680</v>
      </c>
      <c r="F196">
        <v>0</v>
      </c>
      <c r="H196">
        <f t="shared" si="8"/>
        <v>1.4219939917371409</v>
      </c>
      <c r="I196">
        <f t="shared" si="9"/>
        <v>0.80565082109659547</v>
      </c>
      <c r="J196">
        <f t="shared" si="10"/>
        <v>-1.6380988465273829</v>
      </c>
    </row>
    <row r="197" spans="2:10" x14ac:dyDescent="0.25">
      <c r="B197">
        <v>0</v>
      </c>
      <c r="C197">
        <v>36.6</v>
      </c>
      <c r="D197">
        <v>25.61</v>
      </c>
      <c r="E197">
        <v>750</v>
      </c>
      <c r="F197">
        <v>0</v>
      </c>
      <c r="H197">
        <f t="shared" si="8"/>
        <v>1.9953120098711983</v>
      </c>
      <c r="I197">
        <f t="shared" si="9"/>
        <v>0.88030398974120494</v>
      </c>
      <c r="J197">
        <f t="shared" si="10"/>
        <v>-2.1227999981450081</v>
      </c>
    </row>
    <row r="198" spans="2:10" x14ac:dyDescent="0.25">
      <c r="B198">
        <v>1</v>
      </c>
      <c r="C198">
        <v>45</v>
      </c>
      <c r="D198">
        <v>12.14</v>
      </c>
      <c r="E198">
        <v>665</v>
      </c>
      <c r="F198">
        <v>0</v>
      </c>
      <c r="H198">
        <f t="shared" si="8"/>
        <v>1.2281043916198842</v>
      </c>
      <c r="I198">
        <f t="shared" si="9"/>
        <v>0.77348662626858078</v>
      </c>
      <c r="J198">
        <f t="shared" si="10"/>
        <v>-1.4849512906303171</v>
      </c>
    </row>
    <row r="199" spans="2:10" x14ac:dyDescent="0.25">
      <c r="B199">
        <v>1</v>
      </c>
      <c r="C199">
        <v>48</v>
      </c>
      <c r="D199">
        <v>17.23</v>
      </c>
      <c r="E199">
        <v>660</v>
      </c>
      <c r="F199">
        <v>0</v>
      </c>
      <c r="H199">
        <f t="shared" ref="H199:H262" si="11">$A$2+SUMPRODUCT(B199:E199,$B$2:$E$2)</f>
        <v>1.1784549064848253</v>
      </c>
      <c r="I199">
        <f t="shared" ref="I199:I262" si="12">IF(H199&gt;-100, 1/(1+EXP(-H199)),0.0001)</f>
        <v>0.76466987811891951</v>
      </c>
      <c r="J199">
        <f t="shared" ref="J199:J262" si="13">IF(F199=0,IF(I199&lt;0.9999,LN(1-I199),-9.21),LN(I199))</f>
        <v>-1.4467659766477925</v>
      </c>
    </row>
    <row r="200" spans="2:10" x14ac:dyDescent="0.25">
      <c r="B200">
        <v>1</v>
      </c>
      <c r="C200">
        <v>75</v>
      </c>
      <c r="D200">
        <v>19.02</v>
      </c>
      <c r="E200">
        <v>680</v>
      </c>
      <c r="F200">
        <v>0</v>
      </c>
      <c r="H200">
        <f t="shared" si="11"/>
        <v>1.5123477474380964</v>
      </c>
      <c r="I200">
        <f t="shared" si="12"/>
        <v>0.81940888229734476</v>
      </c>
      <c r="J200">
        <f t="shared" si="13"/>
        <v>-1.7115198213645741</v>
      </c>
    </row>
    <row r="201" spans="2:10" x14ac:dyDescent="0.25">
      <c r="B201">
        <v>0</v>
      </c>
      <c r="C201">
        <v>56</v>
      </c>
      <c r="D201">
        <v>4.99</v>
      </c>
      <c r="E201">
        <v>685</v>
      </c>
      <c r="F201">
        <v>0</v>
      </c>
      <c r="H201">
        <f t="shared" si="11"/>
        <v>1.3668193376491606</v>
      </c>
      <c r="I201">
        <f t="shared" si="12"/>
        <v>0.79686578362404004</v>
      </c>
      <c r="J201">
        <f t="shared" si="13"/>
        <v>-1.5938883539996525</v>
      </c>
    </row>
    <row r="202" spans="2:10" x14ac:dyDescent="0.25">
      <c r="B202">
        <v>0</v>
      </c>
      <c r="C202">
        <v>125</v>
      </c>
      <c r="D202">
        <v>20.97</v>
      </c>
      <c r="E202">
        <v>680</v>
      </c>
      <c r="F202">
        <v>0</v>
      </c>
      <c r="H202">
        <f t="shared" si="11"/>
        <v>1.5759894679777746</v>
      </c>
      <c r="I202">
        <f t="shared" si="12"/>
        <v>0.82863577870932292</v>
      </c>
      <c r="J202">
        <f t="shared" si="13"/>
        <v>-1.7639640385368756</v>
      </c>
    </row>
    <row r="203" spans="2:10" x14ac:dyDescent="0.25">
      <c r="B203">
        <v>0</v>
      </c>
      <c r="C203">
        <v>73</v>
      </c>
      <c r="D203">
        <v>21.54</v>
      </c>
      <c r="E203">
        <v>670</v>
      </c>
      <c r="F203">
        <v>0</v>
      </c>
      <c r="H203">
        <f t="shared" si="11"/>
        <v>1.2492878667107883</v>
      </c>
      <c r="I203">
        <f t="shared" si="12"/>
        <v>0.77717656315035155</v>
      </c>
      <c r="J203">
        <f t="shared" si="13"/>
        <v>-1.5013755841379552</v>
      </c>
    </row>
    <row r="204" spans="2:10" x14ac:dyDescent="0.25">
      <c r="B204">
        <v>1</v>
      </c>
      <c r="C204">
        <v>110</v>
      </c>
      <c r="D204">
        <v>34.97</v>
      </c>
      <c r="E204">
        <v>680</v>
      </c>
      <c r="F204">
        <v>0</v>
      </c>
      <c r="H204">
        <f t="shared" si="11"/>
        <v>1.6381766268733076</v>
      </c>
      <c r="I204">
        <f t="shared" si="12"/>
        <v>0.83728667801223622</v>
      </c>
      <c r="J204">
        <f t="shared" si="13"/>
        <v>-1.8157653874222537</v>
      </c>
    </row>
    <row r="205" spans="2:10" x14ac:dyDescent="0.25">
      <c r="B205">
        <v>0</v>
      </c>
      <c r="C205">
        <v>31.6</v>
      </c>
      <c r="D205">
        <v>6.08</v>
      </c>
      <c r="E205">
        <v>660</v>
      </c>
      <c r="F205">
        <v>0</v>
      </c>
      <c r="H205">
        <f t="shared" si="11"/>
        <v>0.98411557660268389</v>
      </c>
      <c r="I205">
        <f t="shared" si="12"/>
        <v>0.72792407298017303</v>
      </c>
      <c r="J205">
        <f t="shared" si="13"/>
        <v>-1.3016741081841789</v>
      </c>
    </row>
    <row r="206" spans="2:10" x14ac:dyDescent="0.25">
      <c r="B206">
        <v>1</v>
      </c>
      <c r="C206">
        <v>66</v>
      </c>
      <c r="D206">
        <v>17.16</v>
      </c>
      <c r="E206">
        <v>730</v>
      </c>
      <c r="F206">
        <v>0</v>
      </c>
      <c r="H206">
        <f t="shared" si="11"/>
        <v>2.0400251170149621</v>
      </c>
      <c r="I206">
        <f t="shared" si="12"/>
        <v>0.88493582550441308</v>
      </c>
      <c r="J206">
        <f t="shared" si="13"/>
        <v>-2.1622652671727391</v>
      </c>
    </row>
    <row r="207" spans="2:10" x14ac:dyDescent="0.25">
      <c r="B207">
        <v>0</v>
      </c>
      <c r="C207">
        <v>11.592000000000001</v>
      </c>
      <c r="D207">
        <v>20.91</v>
      </c>
      <c r="E207">
        <v>690</v>
      </c>
      <c r="F207">
        <v>0</v>
      </c>
      <c r="H207">
        <f t="shared" si="11"/>
        <v>1.2228270937308077</v>
      </c>
      <c r="I207">
        <f t="shared" si="12"/>
        <v>0.77256068270959288</v>
      </c>
      <c r="J207">
        <f t="shared" si="13"/>
        <v>-1.4808718133568459</v>
      </c>
    </row>
    <row r="208" spans="2:10" x14ac:dyDescent="0.25">
      <c r="B208">
        <v>0</v>
      </c>
      <c r="C208">
        <v>75</v>
      </c>
      <c r="D208">
        <v>32.159999999999997</v>
      </c>
      <c r="E208">
        <v>670</v>
      </c>
      <c r="F208">
        <v>0</v>
      </c>
      <c r="H208">
        <f t="shared" si="11"/>
        <v>1.2455778225518621</v>
      </c>
      <c r="I208">
        <f t="shared" si="12"/>
        <v>0.77653342247834412</v>
      </c>
      <c r="J208">
        <f t="shared" si="13"/>
        <v>-1.4984934174010573</v>
      </c>
    </row>
    <row r="209" spans="2:10" x14ac:dyDescent="0.25">
      <c r="B209">
        <v>0</v>
      </c>
      <c r="C209">
        <v>46.5</v>
      </c>
      <c r="D209">
        <v>12.59</v>
      </c>
      <c r="E209">
        <v>675</v>
      </c>
      <c r="F209">
        <v>0</v>
      </c>
      <c r="H209">
        <f t="shared" si="11"/>
        <v>1.206762234637476</v>
      </c>
      <c r="I209">
        <f t="shared" si="12"/>
        <v>0.76972556246405077</v>
      </c>
      <c r="J209">
        <f t="shared" si="13"/>
        <v>-1.4684834746862232</v>
      </c>
    </row>
    <row r="210" spans="2:10" x14ac:dyDescent="0.25">
      <c r="B210">
        <v>0</v>
      </c>
      <c r="C210">
        <v>42</v>
      </c>
      <c r="D210">
        <v>26.17</v>
      </c>
      <c r="E210">
        <v>680</v>
      </c>
      <c r="F210">
        <v>0</v>
      </c>
      <c r="H210">
        <f t="shared" si="11"/>
        <v>1.2292898964362609</v>
      </c>
      <c r="I210">
        <f t="shared" si="12"/>
        <v>0.77369426537228203</v>
      </c>
      <c r="J210">
        <f t="shared" si="13"/>
        <v>-1.485868385843047</v>
      </c>
    </row>
    <row r="211" spans="2:10" x14ac:dyDescent="0.25">
      <c r="B211">
        <v>1</v>
      </c>
      <c r="C211">
        <v>36</v>
      </c>
      <c r="D211">
        <v>28.97</v>
      </c>
      <c r="E211">
        <v>725</v>
      </c>
      <c r="F211">
        <v>0</v>
      </c>
      <c r="H211">
        <f t="shared" si="11"/>
        <v>1.8473076114099092</v>
      </c>
      <c r="I211">
        <f t="shared" si="12"/>
        <v>0.86381067570966852</v>
      </c>
      <c r="J211">
        <f t="shared" si="13"/>
        <v>-1.9937092709354864</v>
      </c>
    </row>
    <row r="212" spans="2:10" x14ac:dyDescent="0.25">
      <c r="B212">
        <v>0</v>
      </c>
      <c r="C212">
        <v>49.25</v>
      </c>
      <c r="D212">
        <v>7.6</v>
      </c>
      <c r="E212">
        <v>685</v>
      </c>
      <c r="F212">
        <v>0</v>
      </c>
      <c r="H212">
        <f t="shared" si="11"/>
        <v>1.3361683219453839</v>
      </c>
      <c r="I212">
        <f t="shared" si="12"/>
        <v>0.79185911717591062</v>
      </c>
      <c r="J212">
        <f t="shared" si="13"/>
        <v>-1.5695401072896855</v>
      </c>
    </row>
    <row r="213" spans="2:10" x14ac:dyDescent="0.25">
      <c r="B213">
        <v>0</v>
      </c>
      <c r="C213">
        <v>85</v>
      </c>
      <c r="D213">
        <v>20.8</v>
      </c>
      <c r="E213">
        <v>660</v>
      </c>
      <c r="F213">
        <v>0</v>
      </c>
      <c r="H213">
        <f t="shared" si="11"/>
        <v>1.186889864739749</v>
      </c>
      <c r="I213">
        <f t="shared" si="12"/>
        <v>0.76618435761538328</v>
      </c>
      <c r="J213">
        <f t="shared" si="13"/>
        <v>-1.4532223272009555</v>
      </c>
    </row>
    <row r="214" spans="2:10" x14ac:dyDescent="0.25">
      <c r="B214">
        <v>1</v>
      </c>
      <c r="C214">
        <v>25</v>
      </c>
      <c r="D214">
        <v>12.05</v>
      </c>
      <c r="E214">
        <v>690</v>
      </c>
      <c r="F214">
        <v>0</v>
      </c>
      <c r="H214">
        <f t="shared" si="11"/>
        <v>1.4273451501965928</v>
      </c>
      <c r="I214">
        <f t="shared" si="12"/>
        <v>0.80648732234881904</v>
      </c>
      <c r="J214">
        <f t="shared" si="13"/>
        <v>-1.6424122510813206</v>
      </c>
    </row>
    <row r="215" spans="2:10" x14ac:dyDescent="0.25">
      <c r="B215">
        <v>1</v>
      </c>
      <c r="C215">
        <v>25</v>
      </c>
      <c r="D215">
        <v>27.03</v>
      </c>
      <c r="E215">
        <v>700</v>
      </c>
      <c r="F215">
        <v>0</v>
      </c>
      <c r="H215">
        <f t="shared" si="11"/>
        <v>1.5230363904022353</v>
      </c>
      <c r="I215">
        <f t="shared" si="12"/>
        <v>0.82098516941525757</v>
      </c>
      <c r="J215">
        <f t="shared" si="13"/>
        <v>-1.7202866241447263</v>
      </c>
    </row>
    <row r="216" spans="2:10" x14ac:dyDescent="0.25">
      <c r="B216">
        <v>1</v>
      </c>
      <c r="C216">
        <v>44.429000000000002</v>
      </c>
      <c r="D216">
        <v>23.34</v>
      </c>
      <c r="E216">
        <v>660</v>
      </c>
      <c r="F216">
        <v>0</v>
      </c>
      <c r="H216">
        <f t="shared" si="11"/>
        <v>1.1569296756283132</v>
      </c>
      <c r="I216">
        <f t="shared" si="12"/>
        <v>0.76077437334025855</v>
      </c>
      <c r="J216">
        <f t="shared" si="13"/>
        <v>-1.4303481277790504</v>
      </c>
    </row>
    <row r="217" spans="2:10" x14ac:dyDescent="0.25">
      <c r="B217">
        <v>1</v>
      </c>
      <c r="C217">
        <v>45</v>
      </c>
      <c r="D217">
        <v>26.32</v>
      </c>
      <c r="E217">
        <v>670</v>
      </c>
      <c r="F217">
        <v>0</v>
      </c>
      <c r="H217">
        <f t="shared" si="11"/>
        <v>1.2684388367766921</v>
      </c>
      <c r="I217">
        <f t="shared" si="12"/>
        <v>0.78047538538591776</v>
      </c>
      <c r="J217">
        <f t="shared" si="13"/>
        <v>-1.5162909132821707</v>
      </c>
    </row>
    <row r="218" spans="2:10" x14ac:dyDescent="0.25">
      <c r="B218">
        <v>0</v>
      </c>
      <c r="C218">
        <v>120</v>
      </c>
      <c r="D218">
        <v>20.36</v>
      </c>
      <c r="E218">
        <v>690</v>
      </c>
      <c r="F218">
        <v>0</v>
      </c>
      <c r="H218">
        <f t="shared" si="11"/>
        <v>1.6686505155301612</v>
      </c>
      <c r="I218">
        <f t="shared" si="12"/>
        <v>0.84139581689888154</v>
      </c>
      <c r="J218">
        <f t="shared" si="13"/>
        <v>-1.8413435949645267</v>
      </c>
    </row>
    <row r="219" spans="2:10" x14ac:dyDescent="0.25">
      <c r="B219">
        <v>1</v>
      </c>
      <c r="C219">
        <v>120</v>
      </c>
      <c r="D219">
        <v>25.73</v>
      </c>
      <c r="E219">
        <v>680</v>
      </c>
      <c r="F219">
        <v>0</v>
      </c>
      <c r="H219">
        <f t="shared" si="11"/>
        <v>1.6896184309119411</v>
      </c>
      <c r="I219">
        <f t="shared" si="12"/>
        <v>0.84417397323819121</v>
      </c>
      <c r="J219">
        <f t="shared" si="13"/>
        <v>-1.8590151071107361</v>
      </c>
    </row>
    <row r="220" spans="2:10" x14ac:dyDescent="0.25">
      <c r="B220">
        <v>1</v>
      </c>
      <c r="C220">
        <v>40</v>
      </c>
      <c r="D220">
        <v>10.74</v>
      </c>
      <c r="E220">
        <v>670</v>
      </c>
      <c r="F220">
        <v>0</v>
      </c>
      <c r="H220">
        <f t="shared" si="11"/>
        <v>1.2653974166571489</v>
      </c>
      <c r="I220">
        <f t="shared" si="12"/>
        <v>0.77995384355905495</v>
      </c>
      <c r="J220">
        <f t="shared" si="13"/>
        <v>-1.5139179526308426</v>
      </c>
    </row>
    <row r="221" spans="2:10" x14ac:dyDescent="0.25">
      <c r="B221">
        <v>1</v>
      </c>
      <c r="C221">
        <v>25</v>
      </c>
      <c r="D221">
        <v>31.64</v>
      </c>
      <c r="E221">
        <v>660</v>
      </c>
      <c r="F221">
        <v>0</v>
      </c>
      <c r="H221">
        <f t="shared" si="11"/>
        <v>1.0678205896295463</v>
      </c>
      <c r="I221">
        <f t="shared" si="12"/>
        <v>0.74418223134375483</v>
      </c>
      <c r="J221">
        <f t="shared" si="13"/>
        <v>-1.3632899291683527</v>
      </c>
    </row>
    <row r="222" spans="2:10" x14ac:dyDescent="0.25">
      <c r="B222">
        <v>0</v>
      </c>
      <c r="C222">
        <v>70.819999999999993</v>
      </c>
      <c r="D222">
        <v>26.06</v>
      </c>
      <c r="E222">
        <v>735</v>
      </c>
      <c r="F222">
        <v>0</v>
      </c>
      <c r="H222">
        <f t="shared" si="11"/>
        <v>1.9665752102311194</v>
      </c>
      <c r="I222">
        <f t="shared" si="12"/>
        <v>0.87724278104983222</v>
      </c>
      <c r="J222">
        <f t="shared" si="13"/>
        <v>-2.0975467038520921</v>
      </c>
    </row>
    <row r="223" spans="2:10" x14ac:dyDescent="0.25">
      <c r="B223">
        <v>1</v>
      </c>
      <c r="C223">
        <v>53.82</v>
      </c>
      <c r="D223">
        <v>23.79</v>
      </c>
      <c r="E223">
        <v>715</v>
      </c>
      <c r="F223">
        <v>0</v>
      </c>
      <c r="H223">
        <f t="shared" si="11"/>
        <v>1.8137959623305546</v>
      </c>
      <c r="I223">
        <f t="shared" si="12"/>
        <v>0.8598200251168594</v>
      </c>
      <c r="J223">
        <f t="shared" si="13"/>
        <v>-1.964828147085744</v>
      </c>
    </row>
    <row r="224" spans="2:10" x14ac:dyDescent="0.25">
      <c r="B224">
        <v>1</v>
      </c>
      <c r="C224">
        <v>75</v>
      </c>
      <c r="D224">
        <v>29.95</v>
      </c>
      <c r="E224">
        <v>685</v>
      </c>
      <c r="F224">
        <v>0</v>
      </c>
      <c r="H224">
        <f t="shared" si="11"/>
        <v>1.556331119138183</v>
      </c>
      <c r="I224">
        <f t="shared" si="12"/>
        <v>0.82582626194338327</v>
      </c>
      <c r="J224">
        <f t="shared" si="13"/>
        <v>-1.7477019833534804</v>
      </c>
    </row>
    <row r="225" spans="2:10" x14ac:dyDescent="0.25">
      <c r="B225">
        <v>0</v>
      </c>
      <c r="C225">
        <v>75</v>
      </c>
      <c r="D225">
        <v>34.409999999999997</v>
      </c>
      <c r="E225">
        <v>675</v>
      </c>
      <c r="F225">
        <v>0</v>
      </c>
      <c r="H225">
        <f t="shared" si="11"/>
        <v>1.2993066349890796</v>
      </c>
      <c r="I225">
        <f t="shared" si="12"/>
        <v>0.78571826771972975</v>
      </c>
      <c r="J225">
        <f t="shared" si="13"/>
        <v>-1.5404636238118814</v>
      </c>
    </row>
    <row r="226" spans="2:10" x14ac:dyDescent="0.25">
      <c r="B226">
        <v>1</v>
      </c>
      <c r="C226">
        <v>41</v>
      </c>
      <c r="D226">
        <v>11.68</v>
      </c>
      <c r="E226">
        <v>720</v>
      </c>
      <c r="F226">
        <v>0</v>
      </c>
      <c r="H226">
        <f t="shared" si="11"/>
        <v>1.8309987208630796</v>
      </c>
      <c r="I226">
        <f t="shared" si="12"/>
        <v>0.86188065991861551</v>
      </c>
      <c r="J226">
        <f t="shared" si="13"/>
        <v>-1.9796371843360479</v>
      </c>
    </row>
    <row r="227" spans="2:10" x14ac:dyDescent="0.25">
      <c r="B227">
        <v>1</v>
      </c>
      <c r="C227">
        <v>60</v>
      </c>
      <c r="D227">
        <v>35.1</v>
      </c>
      <c r="E227">
        <v>720</v>
      </c>
      <c r="F227">
        <v>0</v>
      </c>
      <c r="H227">
        <f t="shared" si="11"/>
        <v>1.8827324826788034</v>
      </c>
      <c r="I227">
        <f t="shared" si="12"/>
        <v>0.86792466989986339</v>
      </c>
      <c r="J227">
        <f t="shared" si="13"/>
        <v>-2.0243828365963488</v>
      </c>
    </row>
    <row r="228" spans="2:10" x14ac:dyDescent="0.25">
      <c r="B228">
        <v>1</v>
      </c>
      <c r="C228">
        <v>66</v>
      </c>
      <c r="D228">
        <v>30.87</v>
      </c>
      <c r="E228">
        <v>695</v>
      </c>
      <c r="F228">
        <v>0</v>
      </c>
      <c r="H228">
        <f t="shared" si="11"/>
        <v>1.6308473142728852</v>
      </c>
      <c r="I228">
        <f t="shared" si="12"/>
        <v>0.83628567927675035</v>
      </c>
      <c r="J228">
        <f t="shared" si="13"/>
        <v>-1.8096323169209494</v>
      </c>
    </row>
    <row r="229" spans="2:10" x14ac:dyDescent="0.25">
      <c r="B229">
        <v>1</v>
      </c>
      <c r="C229">
        <v>39</v>
      </c>
      <c r="D229">
        <v>23.37</v>
      </c>
      <c r="E229">
        <v>670</v>
      </c>
      <c r="F229">
        <v>0</v>
      </c>
      <c r="H229">
        <f t="shared" si="11"/>
        <v>1.2471103642177042</v>
      </c>
      <c r="I229">
        <f t="shared" si="12"/>
        <v>0.77679925059940025</v>
      </c>
      <c r="J229">
        <f t="shared" si="13"/>
        <v>-1.4996836909510489</v>
      </c>
    </row>
    <row r="230" spans="2:10" x14ac:dyDescent="0.25">
      <c r="B230">
        <v>0</v>
      </c>
      <c r="C230">
        <v>80</v>
      </c>
      <c r="D230">
        <v>13.26</v>
      </c>
      <c r="E230">
        <v>700</v>
      </c>
      <c r="F230">
        <v>0</v>
      </c>
      <c r="H230">
        <f t="shared" si="11"/>
        <v>1.6248615005398195</v>
      </c>
      <c r="I230">
        <f t="shared" si="12"/>
        <v>0.83546449935779854</v>
      </c>
      <c r="J230">
        <f t="shared" si="13"/>
        <v>-1.8046289226851191</v>
      </c>
    </row>
    <row r="231" spans="2:10" x14ac:dyDescent="0.25">
      <c r="B231">
        <v>1</v>
      </c>
      <c r="C231">
        <v>80</v>
      </c>
      <c r="D231">
        <v>20.21</v>
      </c>
      <c r="E231">
        <v>685</v>
      </c>
      <c r="F231">
        <v>0</v>
      </c>
      <c r="H231">
        <f t="shared" si="11"/>
        <v>1.5878004838964523</v>
      </c>
      <c r="I231">
        <f t="shared" si="12"/>
        <v>0.83030642148937417</v>
      </c>
      <c r="J231">
        <f t="shared" si="13"/>
        <v>-1.7737609477017242</v>
      </c>
    </row>
    <row r="232" spans="2:10" x14ac:dyDescent="0.25">
      <c r="B232">
        <v>1</v>
      </c>
      <c r="C232">
        <v>40</v>
      </c>
      <c r="D232">
        <v>25.89</v>
      </c>
      <c r="E232">
        <v>695</v>
      </c>
      <c r="F232">
        <v>0</v>
      </c>
      <c r="H232">
        <f t="shared" si="11"/>
        <v>1.5296627669913017</v>
      </c>
      <c r="I232">
        <f t="shared" si="12"/>
        <v>0.82195696764204118</v>
      </c>
      <c r="J232">
        <f t="shared" si="13"/>
        <v>-1.725730003088046</v>
      </c>
    </row>
    <row r="233" spans="2:10" x14ac:dyDescent="0.25">
      <c r="B233">
        <v>1</v>
      </c>
      <c r="C233">
        <v>98</v>
      </c>
      <c r="D233">
        <v>29.21</v>
      </c>
      <c r="E233">
        <v>680</v>
      </c>
      <c r="F233">
        <v>0</v>
      </c>
      <c r="H233">
        <f t="shared" si="11"/>
        <v>1.5953624972273142</v>
      </c>
      <c r="I233">
        <f t="shared" si="12"/>
        <v>0.83136923179985189</v>
      </c>
      <c r="J233">
        <f t="shared" si="13"/>
        <v>-1.7800437577737536</v>
      </c>
    </row>
    <row r="234" spans="2:10" x14ac:dyDescent="0.25">
      <c r="B234">
        <v>1</v>
      </c>
      <c r="C234">
        <v>33</v>
      </c>
      <c r="D234">
        <v>18.690000000000001</v>
      </c>
      <c r="E234">
        <v>665</v>
      </c>
      <c r="F234">
        <v>0</v>
      </c>
      <c r="H234">
        <f t="shared" si="11"/>
        <v>1.1714692509745728</v>
      </c>
      <c r="I234">
        <f t="shared" si="12"/>
        <v>0.7634104870611198</v>
      </c>
      <c r="J234">
        <f t="shared" si="13"/>
        <v>-1.4414286524316839</v>
      </c>
    </row>
    <row r="235" spans="2:10" x14ac:dyDescent="0.25">
      <c r="B235">
        <v>0</v>
      </c>
      <c r="C235">
        <v>38</v>
      </c>
      <c r="D235">
        <v>22.9</v>
      </c>
      <c r="E235">
        <v>660</v>
      </c>
      <c r="F235">
        <v>0</v>
      </c>
      <c r="H235">
        <f t="shared" si="11"/>
        <v>0.99151425842915675</v>
      </c>
      <c r="I235">
        <f t="shared" si="12"/>
        <v>0.72938691296531466</v>
      </c>
      <c r="J235">
        <f t="shared" si="13"/>
        <v>-1.3070652013894581</v>
      </c>
    </row>
    <row r="236" spans="2:10" x14ac:dyDescent="0.25">
      <c r="B236">
        <v>0</v>
      </c>
      <c r="C236">
        <v>70</v>
      </c>
      <c r="D236">
        <v>23.8</v>
      </c>
      <c r="E236">
        <v>675</v>
      </c>
      <c r="F236">
        <v>0</v>
      </c>
      <c r="H236">
        <f t="shared" si="11"/>
        <v>1.2906851641248895</v>
      </c>
      <c r="I236">
        <f t="shared" si="12"/>
        <v>0.78426313773585399</v>
      </c>
      <c r="J236">
        <f t="shared" si="13"/>
        <v>-1.5336958442022404</v>
      </c>
    </row>
    <row r="237" spans="2:10" x14ac:dyDescent="0.25">
      <c r="B237">
        <v>1</v>
      </c>
      <c r="C237">
        <v>150</v>
      </c>
      <c r="D237">
        <v>15.81</v>
      </c>
      <c r="E237">
        <v>675</v>
      </c>
      <c r="F237">
        <v>0</v>
      </c>
      <c r="H237">
        <f t="shared" si="11"/>
        <v>1.7677039606851528</v>
      </c>
      <c r="I237">
        <f t="shared" si="12"/>
        <v>0.85417190372035912</v>
      </c>
      <c r="J237">
        <f t="shared" si="13"/>
        <v>-1.9253267737227209</v>
      </c>
    </row>
    <row r="238" spans="2:10" x14ac:dyDescent="0.25">
      <c r="B238">
        <v>0</v>
      </c>
      <c r="C238">
        <v>35</v>
      </c>
      <c r="D238">
        <v>21.25</v>
      </c>
      <c r="E238">
        <v>660</v>
      </c>
      <c r="F238">
        <v>0</v>
      </c>
      <c r="H238">
        <f t="shared" si="11"/>
        <v>0.98104650280968553</v>
      </c>
      <c r="I238">
        <f t="shared" si="12"/>
        <v>0.72731581601406992</v>
      </c>
      <c r="J238">
        <f t="shared" si="13"/>
        <v>-1.2994409886639096</v>
      </c>
    </row>
    <row r="239" spans="2:10" x14ac:dyDescent="0.25">
      <c r="B239">
        <v>0</v>
      </c>
      <c r="C239">
        <v>80</v>
      </c>
      <c r="D239">
        <v>19.59</v>
      </c>
      <c r="E239">
        <v>695</v>
      </c>
      <c r="F239">
        <v>0</v>
      </c>
      <c r="H239">
        <f t="shared" si="11"/>
        <v>1.561499522028341</v>
      </c>
      <c r="I239">
        <f t="shared" si="12"/>
        <v>0.8265684193404782</v>
      </c>
      <c r="J239">
        <f t="shared" si="13"/>
        <v>-1.7519721051544943</v>
      </c>
    </row>
    <row r="240" spans="2:10" x14ac:dyDescent="0.25">
      <c r="B240">
        <v>0</v>
      </c>
      <c r="C240">
        <v>27</v>
      </c>
      <c r="D240">
        <v>9.02</v>
      </c>
      <c r="E240">
        <v>680</v>
      </c>
      <c r="F240">
        <v>0</v>
      </c>
      <c r="H240">
        <f t="shared" si="11"/>
        <v>1.1869435633343501</v>
      </c>
      <c r="I240">
        <f t="shared" si="12"/>
        <v>0.76619397736028028</v>
      </c>
      <c r="J240">
        <f t="shared" si="13"/>
        <v>-1.4532634704824492</v>
      </c>
    </row>
    <row r="241" spans="2:10" x14ac:dyDescent="0.25">
      <c r="B241">
        <v>0</v>
      </c>
      <c r="C241">
        <v>36</v>
      </c>
      <c r="D241">
        <v>20.07</v>
      </c>
      <c r="E241">
        <v>660</v>
      </c>
      <c r="F241">
        <v>0</v>
      </c>
      <c r="H241">
        <f t="shared" si="11"/>
        <v>0.98647810635049638</v>
      </c>
      <c r="I241">
        <f t="shared" si="12"/>
        <v>0.72839172141867126</v>
      </c>
      <c r="J241">
        <f t="shared" si="13"/>
        <v>-1.3033944029766737</v>
      </c>
    </row>
    <row r="242" spans="2:10" x14ac:dyDescent="0.25">
      <c r="B242">
        <v>1</v>
      </c>
      <c r="C242">
        <v>65</v>
      </c>
      <c r="D242">
        <v>31.04</v>
      </c>
      <c r="E242">
        <v>690</v>
      </c>
      <c r="F242">
        <v>0</v>
      </c>
      <c r="H242">
        <f t="shared" si="11"/>
        <v>1.5702946924752661</v>
      </c>
      <c r="I242">
        <f t="shared" si="12"/>
        <v>0.82782561495039997</v>
      </c>
      <c r="J242">
        <f t="shared" si="13"/>
        <v>-1.7592474492168211</v>
      </c>
    </row>
    <row r="243" spans="2:10" x14ac:dyDescent="0.25">
      <c r="B243">
        <v>0</v>
      </c>
      <c r="C243">
        <v>46.8</v>
      </c>
      <c r="D243">
        <v>30.09</v>
      </c>
      <c r="E243">
        <v>705</v>
      </c>
      <c r="F243">
        <v>0</v>
      </c>
      <c r="H243">
        <f t="shared" si="11"/>
        <v>1.5258761515016603</v>
      </c>
      <c r="I243">
        <f t="shared" si="12"/>
        <v>0.82140214454219462</v>
      </c>
      <c r="J243">
        <f t="shared" si="13"/>
        <v>-1.7226186181269167</v>
      </c>
    </row>
    <row r="244" spans="2:10" x14ac:dyDescent="0.25">
      <c r="B244">
        <v>1</v>
      </c>
      <c r="C244">
        <v>65</v>
      </c>
      <c r="D244">
        <v>16.64</v>
      </c>
      <c r="E244">
        <v>695</v>
      </c>
      <c r="F244">
        <v>0</v>
      </c>
      <c r="H244">
        <f t="shared" si="11"/>
        <v>1.6427172362803661</v>
      </c>
      <c r="I244">
        <f t="shared" si="12"/>
        <v>0.83790433318798263</v>
      </c>
      <c r="J244">
        <f t="shared" si="13"/>
        <v>-1.8195685821707974</v>
      </c>
    </row>
    <row r="245" spans="2:10" x14ac:dyDescent="0.25">
      <c r="B245">
        <v>1</v>
      </c>
      <c r="C245">
        <v>46</v>
      </c>
      <c r="D245">
        <v>39.29</v>
      </c>
      <c r="E245">
        <v>680</v>
      </c>
      <c r="F245">
        <v>0</v>
      </c>
      <c r="H245">
        <f t="shared" si="11"/>
        <v>1.3704935602249675</v>
      </c>
      <c r="I245">
        <f t="shared" si="12"/>
        <v>0.79745988394441736</v>
      </c>
      <c r="J245">
        <f t="shared" si="13"/>
        <v>-1.5968173080773593</v>
      </c>
    </row>
    <row r="246" spans="2:10" x14ac:dyDescent="0.25">
      <c r="B246">
        <v>0</v>
      </c>
      <c r="C246">
        <v>41</v>
      </c>
      <c r="D246">
        <v>27.49</v>
      </c>
      <c r="E246">
        <v>665</v>
      </c>
      <c r="F246">
        <v>0</v>
      </c>
      <c r="H246">
        <f t="shared" si="11"/>
        <v>1.0549361313120409</v>
      </c>
      <c r="I246">
        <f t="shared" si="12"/>
        <v>0.74172164475448688</v>
      </c>
      <c r="J246">
        <f t="shared" si="13"/>
        <v>-1.3537173793504151</v>
      </c>
    </row>
    <row r="247" spans="2:10" x14ac:dyDescent="0.25">
      <c r="B247">
        <v>0</v>
      </c>
      <c r="C247">
        <v>53</v>
      </c>
      <c r="D247">
        <v>17.579999999999998</v>
      </c>
      <c r="E247">
        <v>695</v>
      </c>
      <c r="F247">
        <v>0</v>
      </c>
      <c r="H247">
        <f t="shared" si="11"/>
        <v>1.4528736547405705</v>
      </c>
      <c r="I247">
        <f t="shared" si="12"/>
        <v>0.81044029830997699</v>
      </c>
      <c r="J247">
        <f t="shared" si="13"/>
        <v>-1.6630512555808488</v>
      </c>
    </row>
    <row r="248" spans="2:10" x14ac:dyDescent="0.25">
      <c r="B248">
        <v>1</v>
      </c>
      <c r="C248">
        <v>72</v>
      </c>
      <c r="D248">
        <v>13.72</v>
      </c>
      <c r="E248">
        <v>685</v>
      </c>
      <c r="F248">
        <v>0</v>
      </c>
      <c r="H248">
        <f t="shared" si="11"/>
        <v>1.5622330093651824</v>
      </c>
      <c r="I248">
        <f t="shared" si="12"/>
        <v>0.82667354181508024</v>
      </c>
      <c r="J248">
        <f t="shared" si="13"/>
        <v>-1.7525784211791942</v>
      </c>
    </row>
    <row r="249" spans="2:10" x14ac:dyDescent="0.25">
      <c r="B249">
        <v>1</v>
      </c>
      <c r="C249">
        <v>37.73283</v>
      </c>
      <c r="D249">
        <v>5.88</v>
      </c>
      <c r="E249">
        <v>770</v>
      </c>
      <c r="F249">
        <v>0</v>
      </c>
      <c r="H249">
        <f t="shared" si="11"/>
        <v>2.3866430835285035</v>
      </c>
      <c r="I249">
        <f t="shared" si="12"/>
        <v>0.915803084714233</v>
      </c>
      <c r="J249">
        <f t="shared" si="13"/>
        <v>-2.4745969939659167</v>
      </c>
    </row>
    <row r="250" spans="2:10" x14ac:dyDescent="0.25">
      <c r="B250">
        <v>1</v>
      </c>
      <c r="C250">
        <v>45</v>
      </c>
      <c r="D250">
        <v>22.37</v>
      </c>
      <c r="E250">
        <v>700</v>
      </c>
      <c r="F250">
        <v>0</v>
      </c>
      <c r="H250">
        <f t="shared" si="11"/>
        <v>1.6104036400708432</v>
      </c>
      <c r="I250">
        <f t="shared" si="12"/>
        <v>0.83346741899793819</v>
      </c>
      <c r="J250">
        <f t="shared" si="13"/>
        <v>-1.7925643070107391</v>
      </c>
    </row>
    <row r="251" spans="2:10" x14ac:dyDescent="0.25">
      <c r="B251">
        <v>1</v>
      </c>
      <c r="C251">
        <v>70</v>
      </c>
      <c r="D251">
        <v>22.42</v>
      </c>
      <c r="E251">
        <v>710</v>
      </c>
      <c r="F251">
        <v>0</v>
      </c>
      <c r="H251">
        <f t="shared" si="11"/>
        <v>1.8255265504165754</v>
      </c>
      <c r="I251">
        <f t="shared" si="12"/>
        <v>0.86122794876396425</v>
      </c>
      <c r="J251">
        <f t="shared" si="13"/>
        <v>-1.9749226111559977</v>
      </c>
    </row>
    <row r="252" spans="2:10" x14ac:dyDescent="0.25">
      <c r="B252">
        <v>0</v>
      </c>
      <c r="C252">
        <v>40</v>
      </c>
      <c r="D252">
        <v>14.64</v>
      </c>
      <c r="E252">
        <v>665</v>
      </c>
      <c r="F252">
        <v>0</v>
      </c>
      <c r="H252">
        <f t="shared" si="11"/>
        <v>1.0652566629719145</v>
      </c>
      <c r="I252">
        <f t="shared" si="12"/>
        <v>0.74369381819816505</v>
      </c>
      <c r="J252">
        <f t="shared" si="13"/>
        <v>-1.3613825265044819</v>
      </c>
    </row>
    <row r="253" spans="2:10" x14ac:dyDescent="0.25">
      <c r="B253">
        <v>1</v>
      </c>
      <c r="C253">
        <v>30</v>
      </c>
      <c r="D253">
        <v>28.32</v>
      </c>
      <c r="E253">
        <v>695</v>
      </c>
      <c r="F253">
        <v>0</v>
      </c>
      <c r="H253">
        <f t="shared" si="11"/>
        <v>1.4858668674941269</v>
      </c>
      <c r="I253">
        <f t="shared" si="12"/>
        <v>0.81545710140814265</v>
      </c>
      <c r="J253">
        <f t="shared" si="13"/>
        <v>-1.6898733298354482</v>
      </c>
    </row>
    <row r="254" spans="2:10" x14ac:dyDescent="0.25">
      <c r="B254">
        <v>1</v>
      </c>
      <c r="C254">
        <v>31.6</v>
      </c>
      <c r="D254">
        <v>24.19</v>
      </c>
      <c r="E254">
        <v>670</v>
      </c>
      <c r="F254">
        <v>0</v>
      </c>
      <c r="H254">
        <f t="shared" si="11"/>
        <v>1.2157996693419904</v>
      </c>
      <c r="I254">
        <f t="shared" si="12"/>
        <v>0.77132352467144416</v>
      </c>
      <c r="J254">
        <f t="shared" si="13"/>
        <v>-1.4754470458214877</v>
      </c>
    </row>
    <row r="255" spans="2:10" x14ac:dyDescent="0.25">
      <c r="B255">
        <v>1</v>
      </c>
      <c r="C255">
        <v>34.799999999999997</v>
      </c>
      <c r="D255">
        <v>13.86</v>
      </c>
      <c r="E255">
        <v>660</v>
      </c>
      <c r="F255">
        <v>0</v>
      </c>
      <c r="H255">
        <f t="shared" si="11"/>
        <v>1.1280292973735033</v>
      </c>
      <c r="I255">
        <f t="shared" si="12"/>
        <v>0.75547502956703139</v>
      </c>
      <c r="J255">
        <f t="shared" si="13"/>
        <v>-1.408437846721778</v>
      </c>
    </row>
    <row r="256" spans="2:10" x14ac:dyDescent="0.25">
      <c r="B256">
        <v>0</v>
      </c>
      <c r="C256">
        <v>59.6</v>
      </c>
      <c r="D256">
        <v>27.16</v>
      </c>
      <c r="E256">
        <v>705</v>
      </c>
      <c r="F256">
        <v>0</v>
      </c>
      <c r="H256">
        <f t="shared" si="11"/>
        <v>1.5817323593662254</v>
      </c>
      <c r="I256">
        <f t="shared" si="12"/>
        <v>0.82944972240652193</v>
      </c>
      <c r="J256">
        <f t="shared" si="13"/>
        <v>-1.7687251424818788</v>
      </c>
    </row>
    <row r="257" spans="2:10" x14ac:dyDescent="0.25">
      <c r="B257">
        <v>1</v>
      </c>
      <c r="C257">
        <v>300</v>
      </c>
      <c r="D257">
        <v>20.9</v>
      </c>
      <c r="E257">
        <v>675</v>
      </c>
      <c r="F257">
        <v>0</v>
      </c>
      <c r="H257">
        <f t="shared" si="11"/>
        <v>2.3780035581865056</v>
      </c>
      <c r="I257">
        <f t="shared" si="12"/>
        <v>0.91513451238610743</v>
      </c>
      <c r="J257">
        <f t="shared" si="13"/>
        <v>-2.4666877746255009</v>
      </c>
    </row>
    <row r="258" spans="2:10" x14ac:dyDescent="0.25">
      <c r="B258">
        <v>1</v>
      </c>
      <c r="C258">
        <v>72</v>
      </c>
      <c r="D258">
        <v>22.02</v>
      </c>
      <c r="E258">
        <v>670</v>
      </c>
      <c r="F258">
        <v>0</v>
      </c>
      <c r="H258">
        <f t="shared" si="11"/>
        <v>1.3841492352915692</v>
      </c>
      <c r="I258">
        <f t="shared" si="12"/>
        <v>0.79965655898190624</v>
      </c>
      <c r="J258">
        <f t="shared" si="13"/>
        <v>-1.6077221800545696</v>
      </c>
    </row>
    <row r="259" spans="2:10" x14ac:dyDescent="0.25">
      <c r="B259">
        <v>0</v>
      </c>
      <c r="C259">
        <v>69</v>
      </c>
      <c r="D259">
        <v>20.87</v>
      </c>
      <c r="E259">
        <v>675</v>
      </c>
      <c r="F259">
        <v>0</v>
      </c>
      <c r="H259">
        <f t="shared" si="11"/>
        <v>1.2898680492280423</v>
      </c>
      <c r="I259">
        <f t="shared" si="12"/>
        <v>0.78412485430297896</v>
      </c>
      <c r="J259">
        <f t="shared" si="13"/>
        <v>-1.5330550676017014</v>
      </c>
    </row>
    <row r="260" spans="2:10" x14ac:dyDescent="0.25">
      <c r="B260">
        <v>1</v>
      </c>
      <c r="C260">
        <v>73</v>
      </c>
      <c r="D260">
        <v>32.85</v>
      </c>
      <c r="E260">
        <v>670</v>
      </c>
      <c r="F260">
        <v>0</v>
      </c>
      <c r="H260">
        <f t="shared" si="11"/>
        <v>1.3760966518216726</v>
      </c>
      <c r="I260">
        <f t="shared" si="12"/>
        <v>0.7983633737438004</v>
      </c>
      <c r="J260">
        <f t="shared" si="13"/>
        <v>-1.601288081428214</v>
      </c>
    </row>
    <row r="261" spans="2:10" x14ac:dyDescent="0.25">
      <c r="B261">
        <v>1</v>
      </c>
      <c r="C261">
        <v>150</v>
      </c>
      <c r="D261">
        <v>15.06</v>
      </c>
      <c r="E261">
        <v>675</v>
      </c>
      <c r="F261">
        <v>0</v>
      </c>
      <c r="H261">
        <f t="shared" si="11"/>
        <v>1.7685460206566797</v>
      </c>
      <c r="I261">
        <f t="shared" si="12"/>
        <v>0.85427676133736941</v>
      </c>
      <c r="J261">
        <f t="shared" si="13"/>
        <v>-1.9260460818442371</v>
      </c>
    </row>
    <row r="262" spans="2:10" x14ac:dyDescent="0.25">
      <c r="B262">
        <v>1</v>
      </c>
      <c r="C262">
        <v>105</v>
      </c>
      <c r="D262">
        <v>27.54</v>
      </c>
      <c r="E262">
        <v>670</v>
      </c>
      <c r="F262">
        <v>0</v>
      </c>
      <c r="H262">
        <f t="shared" si="11"/>
        <v>1.5134748370262523</v>
      </c>
      <c r="I262">
        <f t="shared" si="12"/>
        <v>0.81957560668316498</v>
      </c>
      <c r="J262">
        <f t="shared" si="13"/>
        <v>-1.7124434625521914</v>
      </c>
    </row>
    <row r="263" spans="2:10" x14ac:dyDescent="0.25">
      <c r="B263">
        <v>1</v>
      </c>
      <c r="C263">
        <v>95</v>
      </c>
      <c r="D263">
        <v>14.32</v>
      </c>
      <c r="E263">
        <v>685</v>
      </c>
      <c r="F263">
        <v>0</v>
      </c>
      <c r="H263">
        <f t="shared" ref="H263:H326" si="14">$A$2+SUMPRODUCT(B263:E263,$B$2:$E$2)</f>
        <v>1.6560148993236501</v>
      </c>
      <c r="I263">
        <f t="shared" ref="I263:I326" si="15">IF(H263&gt;-100, 1/(1+EXP(-H263)),0.0001)</f>
        <v>0.83970232510059839</v>
      </c>
      <c r="J263">
        <f t="shared" ref="J263:J326" si="16">IF(F263=0,IF(I263&lt;0.9999,LN(1-I263),-9.21),LN(I263))</f>
        <v>-1.8307227241542841</v>
      </c>
    </row>
    <row r="264" spans="2:10" x14ac:dyDescent="0.25">
      <c r="B264">
        <v>1</v>
      </c>
      <c r="C264">
        <v>130</v>
      </c>
      <c r="D264">
        <v>12.63</v>
      </c>
      <c r="E264">
        <v>665</v>
      </c>
      <c r="F264">
        <v>0</v>
      </c>
      <c r="H264">
        <f t="shared" si="14"/>
        <v>1.5766290598819728</v>
      </c>
      <c r="I264">
        <f t="shared" si="15"/>
        <v>0.82872658072726613</v>
      </c>
      <c r="J264">
        <f t="shared" si="16"/>
        <v>-1.7644940563126201</v>
      </c>
    </row>
    <row r="265" spans="2:10" x14ac:dyDescent="0.25">
      <c r="B265">
        <v>1</v>
      </c>
      <c r="C265">
        <v>46</v>
      </c>
      <c r="D265">
        <v>19.2</v>
      </c>
      <c r="E265">
        <v>665</v>
      </c>
      <c r="F265">
        <v>0</v>
      </c>
      <c r="H265">
        <f t="shared" si="14"/>
        <v>1.2242845629401939</v>
      </c>
      <c r="I265">
        <f t="shared" si="15"/>
        <v>0.77281667386956276</v>
      </c>
      <c r="J265">
        <f t="shared" si="16"/>
        <v>-1.4819979833386088</v>
      </c>
    </row>
    <row r="266" spans="2:10" x14ac:dyDescent="0.25">
      <c r="B266">
        <v>0</v>
      </c>
      <c r="C266">
        <v>42.2</v>
      </c>
      <c r="D266">
        <v>24.23</v>
      </c>
      <c r="E266">
        <v>685</v>
      </c>
      <c r="F266">
        <v>0</v>
      </c>
      <c r="H266">
        <f t="shared" si="14"/>
        <v>1.2885443697515271</v>
      </c>
      <c r="I266">
        <f t="shared" si="15"/>
        <v>0.78390070675106438</v>
      </c>
      <c r="J266">
        <f t="shared" si="16"/>
        <v>-1.5320172859562013</v>
      </c>
    </row>
    <row r="267" spans="2:10" x14ac:dyDescent="0.25">
      <c r="B267">
        <v>1</v>
      </c>
      <c r="C267">
        <v>52</v>
      </c>
      <c r="D267">
        <v>15.9</v>
      </c>
      <c r="E267">
        <v>670</v>
      </c>
      <c r="F267">
        <v>0</v>
      </c>
      <c r="H267">
        <f t="shared" si="14"/>
        <v>1.3088851942803643</v>
      </c>
      <c r="I267">
        <f t="shared" si="15"/>
        <v>0.78732654874886554</v>
      </c>
      <c r="J267">
        <f t="shared" si="16"/>
        <v>-1.5479973823795272</v>
      </c>
    </row>
    <row r="268" spans="2:10" x14ac:dyDescent="0.25">
      <c r="B268">
        <v>1</v>
      </c>
      <c r="C268">
        <v>80</v>
      </c>
      <c r="D268">
        <v>15.14</v>
      </c>
      <c r="E268">
        <v>680</v>
      </c>
      <c r="F268">
        <v>0</v>
      </c>
      <c r="H268">
        <f t="shared" si="14"/>
        <v>1.5372378169521737</v>
      </c>
      <c r="I268">
        <f t="shared" si="15"/>
        <v>0.82306282626388694</v>
      </c>
      <c r="J268">
        <f t="shared" si="16"/>
        <v>-1.7319605600616272</v>
      </c>
    </row>
    <row r="269" spans="2:10" x14ac:dyDescent="0.25">
      <c r="B269">
        <v>1</v>
      </c>
      <c r="C269">
        <v>45</v>
      </c>
      <c r="D269">
        <v>24.32</v>
      </c>
      <c r="E269">
        <v>685</v>
      </c>
      <c r="F269">
        <v>0</v>
      </c>
      <c r="H269">
        <f t="shared" si="14"/>
        <v>1.4394493070894852</v>
      </c>
      <c r="I269">
        <f t="shared" si="15"/>
        <v>0.80836935900102591</v>
      </c>
      <c r="J269">
        <f t="shared" si="16"/>
        <v>-1.6521855045249445</v>
      </c>
    </row>
    <row r="270" spans="2:10" x14ac:dyDescent="0.25">
      <c r="B270">
        <v>1</v>
      </c>
      <c r="C270">
        <v>38.933999999999997</v>
      </c>
      <c r="D270">
        <v>29.9</v>
      </c>
      <c r="E270">
        <v>675</v>
      </c>
      <c r="F270">
        <v>0</v>
      </c>
      <c r="H270">
        <f t="shared" si="14"/>
        <v>1.2957627747578284</v>
      </c>
      <c r="I270">
        <f t="shared" si="15"/>
        <v>0.78512100130414142</v>
      </c>
      <c r="J270">
        <f t="shared" si="16"/>
        <v>-1.5376802060474664</v>
      </c>
    </row>
    <row r="271" spans="2:10" x14ac:dyDescent="0.25">
      <c r="B271">
        <v>1</v>
      </c>
      <c r="C271">
        <v>47.384999999999998</v>
      </c>
      <c r="D271">
        <v>37.08</v>
      </c>
      <c r="E271">
        <v>675</v>
      </c>
      <c r="F271">
        <v>0</v>
      </c>
      <c r="H271">
        <f t="shared" si="14"/>
        <v>1.3224077040113364</v>
      </c>
      <c r="I271">
        <f t="shared" si="15"/>
        <v>0.78958200681840141</v>
      </c>
      <c r="J271">
        <f t="shared" si="16"/>
        <v>-1.5586592828511692</v>
      </c>
    </row>
    <row r="272" spans="2:10" x14ac:dyDescent="0.25">
      <c r="B272">
        <v>0</v>
      </c>
      <c r="C272">
        <v>45</v>
      </c>
      <c r="D272">
        <v>8.93</v>
      </c>
      <c r="E272">
        <v>675</v>
      </c>
      <c r="F272">
        <v>0</v>
      </c>
      <c r="H272">
        <f t="shared" si="14"/>
        <v>1.2047113435201098</v>
      </c>
      <c r="I272">
        <f t="shared" si="15"/>
        <v>0.76936184479417924</v>
      </c>
      <c r="J272">
        <f t="shared" si="16"/>
        <v>-1.4669052242712981</v>
      </c>
    </row>
    <row r="273" spans="2:10" x14ac:dyDescent="0.25">
      <c r="B273">
        <v>1</v>
      </c>
      <c r="C273">
        <v>88</v>
      </c>
      <c r="D273">
        <v>16.809999999999999</v>
      </c>
      <c r="E273">
        <v>700</v>
      </c>
      <c r="F273">
        <v>0</v>
      </c>
      <c r="H273">
        <f t="shared" si="14"/>
        <v>1.7932368996409727</v>
      </c>
      <c r="I273">
        <f t="shared" si="15"/>
        <v>0.85732367154905276</v>
      </c>
      <c r="J273">
        <f t="shared" si="16"/>
        <v>-1.947176651574521</v>
      </c>
    </row>
    <row r="274" spans="2:10" x14ac:dyDescent="0.25">
      <c r="B274">
        <v>1</v>
      </c>
      <c r="C274">
        <v>85.125</v>
      </c>
      <c r="D274">
        <v>14.56</v>
      </c>
      <c r="E274">
        <v>675</v>
      </c>
      <c r="F274">
        <v>0</v>
      </c>
      <c r="H274">
        <f t="shared" si="14"/>
        <v>1.5026811755546055</v>
      </c>
      <c r="I274">
        <f t="shared" si="15"/>
        <v>0.81797402357186488</v>
      </c>
      <c r="J274">
        <f t="shared" si="16"/>
        <v>-1.7036058744628444</v>
      </c>
    </row>
    <row r="275" spans="2:10" x14ac:dyDescent="0.25">
      <c r="B275">
        <v>1</v>
      </c>
      <c r="C275">
        <v>70</v>
      </c>
      <c r="D275">
        <v>8.6300000000000008</v>
      </c>
      <c r="E275">
        <v>665</v>
      </c>
      <c r="F275">
        <v>0</v>
      </c>
      <c r="H275">
        <f t="shared" si="14"/>
        <v>1.3347142952602011</v>
      </c>
      <c r="I275">
        <f t="shared" si="15"/>
        <v>0.7916193653324104</v>
      </c>
      <c r="J275">
        <f t="shared" si="16"/>
        <v>-1.5683888972805493</v>
      </c>
    </row>
    <row r="276" spans="2:10" x14ac:dyDescent="0.25">
      <c r="B276">
        <v>1</v>
      </c>
      <c r="C276">
        <v>21</v>
      </c>
      <c r="D276">
        <v>11.49</v>
      </c>
      <c r="E276">
        <v>680</v>
      </c>
      <c r="F276">
        <v>0</v>
      </c>
      <c r="H276">
        <f t="shared" si="14"/>
        <v>1.2990368535293007</v>
      </c>
      <c r="I276">
        <f t="shared" si="15"/>
        <v>0.78567284244379443</v>
      </c>
      <c r="J276">
        <f t="shared" si="16"/>
        <v>-1.5402516577179317</v>
      </c>
    </row>
    <row r="277" spans="2:10" x14ac:dyDescent="0.25">
      <c r="B277">
        <v>1</v>
      </c>
      <c r="C277">
        <v>80</v>
      </c>
      <c r="D277">
        <v>14.15</v>
      </c>
      <c r="E277">
        <v>745</v>
      </c>
      <c r="F277">
        <v>0</v>
      </c>
      <c r="H277">
        <f t="shared" si="14"/>
        <v>2.2696642366879454</v>
      </c>
      <c r="I277">
        <f t="shared" si="15"/>
        <v>0.90633328760891863</v>
      </c>
      <c r="J277">
        <f t="shared" si="16"/>
        <v>-2.3680124101556088</v>
      </c>
    </row>
    <row r="278" spans="2:10" x14ac:dyDescent="0.25">
      <c r="B278">
        <v>1</v>
      </c>
      <c r="C278">
        <v>98</v>
      </c>
      <c r="D278">
        <v>11.02</v>
      </c>
      <c r="E278">
        <v>715</v>
      </c>
      <c r="F278">
        <v>0</v>
      </c>
      <c r="H278">
        <f t="shared" si="14"/>
        <v>2.0095702048659758</v>
      </c>
      <c r="I278">
        <f t="shared" si="15"/>
        <v>0.88179823194714391</v>
      </c>
      <c r="J278">
        <f t="shared" si="16"/>
        <v>-2.1353622159760204</v>
      </c>
    </row>
    <row r="279" spans="2:10" x14ac:dyDescent="0.25">
      <c r="B279">
        <v>0</v>
      </c>
      <c r="C279">
        <v>40</v>
      </c>
      <c r="D279">
        <v>18.97</v>
      </c>
      <c r="E279">
        <v>670</v>
      </c>
      <c r="F279">
        <v>0</v>
      </c>
      <c r="H279">
        <f t="shared" si="14"/>
        <v>1.1166501624214336</v>
      </c>
      <c r="I279">
        <f t="shared" si="15"/>
        <v>0.75336682743987926</v>
      </c>
      <c r="J279">
        <f t="shared" si="16"/>
        <v>-1.3998531775903389</v>
      </c>
    </row>
    <row r="280" spans="2:10" x14ac:dyDescent="0.25">
      <c r="B280">
        <v>1</v>
      </c>
      <c r="C280">
        <v>52</v>
      </c>
      <c r="D280">
        <v>12.07</v>
      </c>
      <c r="E280">
        <v>670</v>
      </c>
      <c r="F280">
        <v>0</v>
      </c>
      <c r="H280">
        <f t="shared" si="14"/>
        <v>1.3131853138682912</v>
      </c>
      <c r="I280">
        <f t="shared" si="15"/>
        <v>0.78804568599702907</v>
      </c>
      <c r="J280">
        <f t="shared" si="16"/>
        <v>-1.5513845275195692</v>
      </c>
    </row>
    <row r="281" spans="2:10" x14ac:dyDescent="0.25">
      <c r="B281">
        <v>0</v>
      </c>
      <c r="C281">
        <v>45</v>
      </c>
      <c r="D281">
        <v>26</v>
      </c>
      <c r="E281">
        <v>670</v>
      </c>
      <c r="F281">
        <v>0</v>
      </c>
      <c r="H281">
        <f t="shared" si="14"/>
        <v>1.1292910662163758</v>
      </c>
      <c r="I281">
        <f t="shared" si="15"/>
        <v>0.75570804414822557</v>
      </c>
      <c r="J281">
        <f t="shared" si="16"/>
        <v>-1.4093912285967258</v>
      </c>
    </row>
    <row r="282" spans="2:10" x14ac:dyDescent="0.25">
      <c r="B282">
        <v>0</v>
      </c>
      <c r="C282">
        <v>65</v>
      </c>
      <c r="D282">
        <v>13.66</v>
      </c>
      <c r="E282">
        <v>670</v>
      </c>
      <c r="F282">
        <v>0</v>
      </c>
      <c r="H282">
        <f t="shared" si="14"/>
        <v>1.2252810099934139</v>
      </c>
      <c r="I282">
        <f t="shared" si="15"/>
        <v>0.7729915735768832</v>
      </c>
      <c r="J282">
        <f t="shared" si="16"/>
        <v>-1.4827681413830125</v>
      </c>
    </row>
    <row r="283" spans="2:10" x14ac:dyDescent="0.25">
      <c r="B283">
        <v>1</v>
      </c>
      <c r="C283">
        <v>75</v>
      </c>
      <c r="D283">
        <v>16.82</v>
      </c>
      <c r="E283">
        <v>695</v>
      </c>
      <c r="F283">
        <v>0</v>
      </c>
      <c r="H283">
        <f t="shared" si="14"/>
        <v>1.6835827670766301</v>
      </c>
      <c r="I283">
        <f t="shared" si="15"/>
        <v>0.84337836589341819</v>
      </c>
      <c r="J283">
        <f t="shared" si="16"/>
        <v>-1.8539223561383578</v>
      </c>
    </row>
    <row r="284" spans="2:10" x14ac:dyDescent="0.25">
      <c r="B284">
        <v>0</v>
      </c>
      <c r="C284">
        <v>45.5</v>
      </c>
      <c r="D284">
        <v>17.04</v>
      </c>
      <c r="E284">
        <v>715</v>
      </c>
      <c r="F284">
        <v>0</v>
      </c>
      <c r="H284">
        <f t="shared" si="14"/>
        <v>1.6476991884351859</v>
      </c>
      <c r="I284">
        <f t="shared" si="15"/>
        <v>0.83857984665354168</v>
      </c>
      <c r="J284">
        <f t="shared" si="16"/>
        <v>-1.8237446651021079</v>
      </c>
    </row>
    <row r="285" spans="2:10" x14ac:dyDescent="0.25">
      <c r="B285">
        <v>0</v>
      </c>
      <c r="C285">
        <v>149</v>
      </c>
      <c r="D285">
        <v>18.559999999999999</v>
      </c>
      <c r="E285">
        <v>745</v>
      </c>
      <c r="F285">
        <v>0</v>
      </c>
      <c r="H285">
        <f t="shared" si="14"/>
        <v>2.4085724883809343</v>
      </c>
      <c r="I285">
        <f t="shared" si="15"/>
        <v>0.91747866712726966</v>
      </c>
      <c r="J285">
        <f t="shared" si="16"/>
        <v>-2.4946984387921001</v>
      </c>
    </row>
    <row r="286" spans="2:10" x14ac:dyDescent="0.25">
      <c r="B286">
        <v>0</v>
      </c>
      <c r="C286">
        <v>45</v>
      </c>
      <c r="D286">
        <v>11.79</v>
      </c>
      <c r="E286">
        <v>660</v>
      </c>
      <c r="F286">
        <v>0</v>
      </c>
      <c r="H286">
        <f t="shared" si="14"/>
        <v>1.0327353111066335</v>
      </c>
      <c r="I286">
        <f t="shared" si="15"/>
        <v>0.73744584918469136</v>
      </c>
      <c r="J286">
        <f t="shared" si="16"/>
        <v>-1.3372979294048482</v>
      </c>
    </row>
    <row r="287" spans="2:10" x14ac:dyDescent="0.25">
      <c r="B287">
        <v>0</v>
      </c>
      <c r="C287">
        <v>30</v>
      </c>
      <c r="D287">
        <v>27.56</v>
      </c>
      <c r="E287">
        <v>705</v>
      </c>
      <c r="F287">
        <v>0</v>
      </c>
      <c r="H287">
        <f t="shared" si="14"/>
        <v>1.459723090154033</v>
      </c>
      <c r="I287">
        <f t="shared" si="15"/>
        <v>0.81149031849361419</v>
      </c>
      <c r="J287">
        <f t="shared" si="16"/>
        <v>-1.6686059126364086</v>
      </c>
    </row>
    <row r="288" spans="2:10" x14ac:dyDescent="0.25">
      <c r="B288">
        <v>0</v>
      </c>
      <c r="C288">
        <v>33.28</v>
      </c>
      <c r="D288">
        <v>29.28</v>
      </c>
      <c r="E288">
        <v>665</v>
      </c>
      <c r="F288">
        <v>0</v>
      </c>
      <c r="H288">
        <f t="shared" si="14"/>
        <v>1.0212222082004256</v>
      </c>
      <c r="I288">
        <f t="shared" si="15"/>
        <v>0.73521060242713099</v>
      </c>
      <c r="J288">
        <f t="shared" si="16"/>
        <v>-1.3288204950982641</v>
      </c>
    </row>
    <row r="289" spans="2:10" x14ac:dyDescent="0.25">
      <c r="B289">
        <v>1</v>
      </c>
      <c r="C289">
        <v>130</v>
      </c>
      <c r="D289">
        <v>27.34</v>
      </c>
      <c r="E289">
        <v>675</v>
      </c>
      <c r="F289">
        <v>0</v>
      </c>
      <c r="H289">
        <f t="shared" si="14"/>
        <v>1.6726234416773638</v>
      </c>
      <c r="I289">
        <f t="shared" si="15"/>
        <v>0.84192528067840067</v>
      </c>
      <c r="J289">
        <f t="shared" si="16"/>
        <v>-1.844687450641761</v>
      </c>
    </row>
    <row r="290" spans="2:10" x14ac:dyDescent="0.25">
      <c r="B290">
        <v>0</v>
      </c>
      <c r="C290">
        <v>50</v>
      </c>
      <c r="D290">
        <v>19.899999999999999</v>
      </c>
      <c r="E290">
        <v>665</v>
      </c>
      <c r="F290">
        <v>0</v>
      </c>
      <c r="H290">
        <f t="shared" si="14"/>
        <v>1.1004186408943735</v>
      </c>
      <c r="I290">
        <f t="shared" si="15"/>
        <v>0.75033853807062345</v>
      </c>
      <c r="J290">
        <f t="shared" si="16"/>
        <v>-1.3876494310951439</v>
      </c>
    </row>
    <row r="291" spans="2:10" x14ac:dyDescent="0.25">
      <c r="B291">
        <v>0</v>
      </c>
      <c r="C291">
        <v>95</v>
      </c>
      <c r="D291">
        <v>16.09</v>
      </c>
      <c r="E291">
        <v>690</v>
      </c>
      <c r="F291">
        <v>0</v>
      </c>
      <c r="H291">
        <f t="shared" si="14"/>
        <v>1.5707755806611443</v>
      </c>
      <c r="I291">
        <f t="shared" si="15"/>
        <v>0.8278941453146671</v>
      </c>
      <c r="J291">
        <f t="shared" si="16"/>
        <v>-1.7596455572536054</v>
      </c>
    </row>
    <row r="292" spans="2:10" x14ac:dyDescent="0.25">
      <c r="B292">
        <v>0</v>
      </c>
      <c r="C292">
        <v>42</v>
      </c>
      <c r="D292">
        <v>36.43</v>
      </c>
      <c r="E292">
        <v>690</v>
      </c>
      <c r="F292">
        <v>0</v>
      </c>
      <c r="H292">
        <f t="shared" si="14"/>
        <v>1.3302805007293754</v>
      </c>
      <c r="I292">
        <f t="shared" si="15"/>
        <v>0.79088702911129038</v>
      </c>
      <c r="J292">
        <f t="shared" si="16"/>
        <v>-1.5648806424833634</v>
      </c>
    </row>
    <row r="293" spans="2:10" x14ac:dyDescent="0.25">
      <c r="B293">
        <v>1</v>
      </c>
      <c r="C293">
        <v>109</v>
      </c>
      <c r="D293">
        <v>10.47</v>
      </c>
      <c r="E293">
        <v>660</v>
      </c>
      <c r="F293">
        <v>0</v>
      </c>
      <c r="H293">
        <f t="shared" si="14"/>
        <v>1.4365571873503695</v>
      </c>
      <c r="I293">
        <f t="shared" si="15"/>
        <v>0.80792094593705333</v>
      </c>
      <c r="J293">
        <f t="shared" si="16"/>
        <v>-1.6498482517847919</v>
      </c>
    </row>
    <row r="294" spans="2:10" x14ac:dyDescent="0.25">
      <c r="B294">
        <v>1</v>
      </c>
      <c r="C294">
        <v>86</v>
      </c>
      <c r="D294">
        <v>15.11</v>
      </c>
      <c r="E294">
        <v>680</v>
      </c>
      <c r="F294">
        <v>0</v>
      </c>
      <c r="H294">
        <f t="shared" si="14"/>
        <v>1.5619120744646926</v>
      </c>
      <c r="I294">
        <f t="shared" si="15"/>
        <v>0.82662755203014471</v>
      </c>
      <c r="J294">
        <f t="shared" si="16"/>
        <v>-1.7523131201679198</v>
      </c>
    </row>
    <row r="295" spans="2:10" x14ac:dyDescent="0.25">
      <c r="B295">
        <v>0</v>
      </c>
      <c r="C295">
        <v>111.5</v>
      </c>
      <c r="D295">
        <v>28.55</v>
      </c>
      <c r="E295">
        <v>675</v>
      </c>
      <c r="F295">
        <v>0</v>
      </c>
      <c r="H295">
        <f t="shared" si="14"/>
        <v>1.4557827621746897</v>
      </c>
      <c r="I295">
        <f t="shared" si="15"/>
        <v>0.81088681167458121</v>
      </c>
      <c r="J295">
        <f t="shared" si="16"/>
        <v>-1.6654095631509027</v>
      </c>
    </row>
    <row r="296" spans="2:10" x14ac:dyDescent="0.25">
      <c r="B296">
        <v>1</v>
      </c>
      <c r="C296">
        <v>42</v>
      </c>
      <c r="D296">
        <v>32.229999999999997</v>
      </c>
      <c r="E296">
        <v>670</v>
      </c>
      <c r="F296">
        <v>0</v>
      </c>
      <c r="H296">
        <f t="shared" si="14"/>
        <v>1.2494831166442362</v>
      </c>
      <c r="I296">
        <f t="shared" si="15"/>
        <v>0.7772103733670459</v>
      </c>
      <c r="J296">
        <f t="shared" si="16"/>
        <v>-1.5015273311109683</v>
      </c>
    </row>
    <row r="297" spans="2:10" x14ac:dyDescent="0.25">
      <c r="B297">
        <v>1</v>
      </c>
      <c r="C297">
        <v>55</v>
      </c>
      <c r="D297">
        <v>19.920000000000002</v>
      </c>
      <c r="E297">
        <v>665</v>
      </c>
      <c r="F297">
        <v>0</v>
      </c>
      <c r="H297">
        <f t="shared" si="14"/>
        <v>1.2604370480380149</v>
      </c>
      <c r="I297">
        <f t="shared" si="15"/>
        <v>0.77910133399084402</v>
      </c>
      <c r="J297">
        <f t="shared" si="16"/>
        <v>-1.5100512074644945</v>
      </c>
    </row>
    <row r="298" spans="2:10" x14ac:dyDescent="0.25">
      <c r="B298">
        <v>1</v>
      </c>
      <c r="C298">
        <v>55</v>
      </c>
      <c r="D298">
        <v>26.99</v>
      </c>
      <c r="E298">
        <v>675</v>
      </c>
      <c r="F298">
        <v>0</v>
      </c>
      <c r="H298">
        <f t="shared" si="14"/>
        <v>1.3650092140766876</v>
      </c>
      <c r="I298">
        <f t="shared" si="15"/>
        <v>0.79657262018712982</v>
      </c>
      <c r="J298">
        <f t="shared" si="16"/>
        <v>-1.5924461937441383</v>
      </c>
    </row>
    <row r="299" spans="2:10" x14ac:dyDescent="0.25">
      <c r="B299">
        <v>1</v>
      </c>
      <c r="C299">
        <v>80</v>
      </c>
      <c r="D299">
        <v>23.51</v>
      </c>
      <c r="E299">
        <v>660</v>
      </c>
      <c r="F299">
        <v>0</v>
      </c>
      <c r="H299">
        <f t="shared" si="14"/>
        <v>1.3028204582627536</v>
      </c>
      <c r="I299">
        <f t="shared" si="15"/>
        <v>0.78630927886469371</v>
      </c>
      <c r="J299">
        <f t="shared" si="16"/>
        <v>-1.5432255376497535</v>
      </c>
    </row>
    <row r="300" spans="2:10" x14ac:dyDescent="0.25">
      <c r="B300">
        <v>0</v>
      </c>
      <c r="C300">
        <v>80</v>
      </c>
      <c r="D300">
        <v>13.62</v>
      </c>
      <c r="E300">
        <v>680</v>
      </c>
      <c r="F300">
        <v>0</v>
      </c>
      <c r="H300">
        <f t="shared" si="14"/>
        <v>1.3994373423462996</v>
      </c>
      <c r="I300">
        <f t="shared" si="15"/>
        <v>0.80209458810542922</v>
      </c>
      <c r="J300">
        <f t="shared" si="16"/>
        <v>-1.619966080135246</v>
      </c>
    </row>
    <row r="301" spans="2:10" x14ac:dyDescent="0.25">
      <c r="B301">
        <v>1</v>
      </c>
      <c r="C301">
        <v>38.5</v>
      </c>
      <c r="D301">
        <v>22.88</v>
      </c>
      <c r="E301">
        <v>695</v>
      </c>
      <c r="F301">
        <v>0</v>
      </c>
      <c r="H301">
        <f t="shared" si="14"/>
        <v>1.5268820905652793</v>
      </c>
      <c r="I301">
        <f t="shared" si="15"/>
        <v>0.82154966875960145</v>
      </c>
      <c r="J301">
        <f t="shared" si="16"/>
        <v>-1.7234449728392369</v>
      </c>
    </row>
    <row r="302" spans="2:10" x14ac:dyDescent="0.25">
      <c r="B302">
        <v>0</v>
      </c>
      <c r="C302">
        <v>137</v>
      </c>
      <c r="D302">
        <v>6.44</v>
      </c>
      <c r="E302">
        <v>740</v>
      </c>
      <c r="F302">
        <v>0</v>
      </c>
      <c r="H302">
        <f t="shared" si="14"/>
        <v>2.3166440349416879</v>
      </c>
      <c r="I302">
        <f t="shared" si="15"/>
        <v>0.91024614190262465</v>
      </c>
      <c r="J302">
        <f t="shared" si="16"/>
        <v>-2.4106842653802847</v>
      </c>
    </row>
    <row r="303" spans="2:10" x14ac:dyDescent="0.25">
      <c r="B303">
        <v>1</v>
      </c>
      <c r="C303">
        <v>186</v>
      </c>
      <c r="D303">
        <v>27.65</v>
      </c>
      <c r="E303">
        <v>705</v>
      </c>
      <c r="F303">
        <v>0</v>
      </c>
      <c r="H303">
        <f t="shared" si="14"/>
        <v>2.2397840453940523</v>
      </c>
      <c r="I303">
        <f t="shared" si="15"/>
        <v>0.90376567764707705</v>
      </c>
      <c r="J303">
        <f t="shared" si="16"/>
        <v>-2.3409692037263441</v>
      </c>
    </row>
    <row r="304" spans="2:10" x14ac:dyDescent="0.25">
      <c r="B304">
        <v>1</v>
      </c>
      <c r="C304">
        <v>97</v>
      </c>
      <c r="D304">
        <v>27.24</v>
      </c>
      <c r="E304">
        <v>695</v>
      </c>
      <c r="F304">
        <v>0</v>
      </c>
      <c r="H304">
        <f t="shared" si="14"/>
        <v>1.7622325226223028</v>
      </c>
      <c r="I304">
        <f t="shared" si="15"/>
        <v>0.85348904745992848</v>
      </c>
      <c r="J304">
        <f t="shared" si="16"/>
        <v>-1.9206550919538308</v>
      </c>
    </row>
    <row r="305" spans="2:10" x14ac:dyDescent="0.25">
      <c r="B305">
        <v>1</v>
      </c>
      <c r="C305">
        <v>22</v>
      </c>
      <c r="D305">
        <v>32.46</v>
      </c>
      <c r="E305">
        <v>725</v>
      </c>
      <c r="F305">
        <v>0</v>
      </c>
      <c r="H305">
        <f t="shared" si="14"/>
        <v>1.7858945504105401</v>
      </c>
      <c r="I305">
        <f t="shared" si="15"/>
        <v>0.85642319847409576</v>
      </c>
      <c r="J305">
        <f t="shared" si="16"/>
        <v>-1.9408851846810062</v>
      </c>
    </row>
    <row r="306" spans="2:10" x14ac:dyDescent="0.25">
      <c r="B306">
        <v>0</v>
      </c>
      <c r="C306">
        <v>55</v>
      </c>
      <c r="D306">
        <v>22.32</v>
      </c>
      <c r="E306">
        <v>665</v>
      </c>
      <c r="F306">
        <v>0</v>
      </c>
      <c r="H306">
        <f t="shared" si="14"/>
        <v>1.1182354066476305</v>
      </c>
      <c r="I306">
        <f t="shared" si="15"/>
        <v>0.75366125582251497</v>
      </c>
      <c r="J306">
        <f t="shared" si="16"/>
        <v>-1.4010476814054555</v>
      </c>
    </row>
    <row r="307" spans="2:10" x14ac:dyDescent="0.25">
      <c r="B307">
        <v>0</v>
      </c>
      <c r="C307">
        <v>48</v>
      </c>
      <c r="D307">
        <v>20.75</v>
      </c>
      <c r="E307">
        <v>670</v>
      </c>
      <c r="F307">
        <v>0</v>
      </c>
      <c r="H307">
        <f t="shared" si="14"/>
        <v>1.1475057735738883</v>
      </c>
      <c r="I307">
        <f t="shared" si="15"/>
        <v>0.75905504146371772</v>
      </c>
      <c r="J307">
        <f t="shared" si="16"/>
        <v>-1.4231867593922072</v>
      </c>
    </row>
    <row r="308" spans="2:10" x14ac:dyDescent="0.25">
      <c r="B308">
        <v>0</v>
      </c>
      <c r="C308">
        <v>75</v>
      </c>
      <c r="D308">
        <v>12.35</v>
      </c>
      <c r="E308">
        <v>660</v>
      </c>
      <c r="F308">
        <v>0</v>
      </c>
      <c r="H308">
        <f t="shared" si="14"/>
        <v>1.155309448562849</v>
      </c>
      <c r="I308">
        <f t="shared" si="15"/>
        <v>0.76047937274136979</v>
      </c>
      <c r="J308">
        <f t="shared" si="16"/>
        <v>-1.4291157394989915</v>
      </c>
    </row>
    <row r="309" spans="2:10" x14ac:dyDescent="0.25">
      <c r="B309">
        <v>1</v>
      </c>
      <c r="C309">
        <v>56</v>
      </c>
      <c r="D309">
        <v>14.77</v>
      </c>
      <c r="E309">
        <v>660</v>
      </c>
      <c r="F309">
        <v>0</v>
      </c>
      <c r="H309">
        <f t="shared" si="14"/>
        <v>1.2140709633429756</v>
      </c>
      <c r="I309">
        <f t="shared" si="15"/>
        <v>0.77101846637099525</v>
      </c>
      <c r="J309">
        <f t="shared" si="16"/>
        <v>-1.4741139178540621</v>
      </c>
    </row>
    <row r="310" spans="2:10" x14ac:dyDescent="0.25">
      <c r="B310">
        <v>0</v>
      </c>
      <c r="C310">
        <v>48.45</v>
      </c>
      <c r="D310">
        <v>24.7</v>
      </c>
      <c r="E310">
        <v>685</v>
      </c>
      <c r="F310">
        <v>0</v>
      </c>
      <c r="H310">
        <f t="shared" si="14"/>
        <v>1.3136839445794308</v>
      </c>
      <c r="I310">
        <f t="shared" si="15"/>
        <v>0.78812896016427136</v>
      </c>
      <c r="J310">
        <f t="shared" si="16"/>
        <v>-1.5517774920629108</v>
      </c>
    </row>
    <row r="311" spans="2:10" x14ac:dyDescent="0.25">
      <c r="B311">
        <v>1</v>
      </c>
      <c r="C311">
        <v>60</v>
      </c>
      <c r="D311">
        <v>15.8</v>
      </c>
      <c r="E311">
        <v>660</v>
      </c>
      <c r="F311">
        <v>0</v>
      </c>
      <c r="H311">
        <f t="shared" si="14"/>
        <v>1.2293415843911841</v>
      </c>
      <c r="I311">
        <f t="shared" si="15"/>
        <v>0.77370331536318115</v>
      </c>
      <c r="J311">
        <f t="shared" si="16"/>
        <v>-1.4859083767512486</v>
      </c>
    </row>
    <row r="312" spans="2:10" x14ac:dyDescent="0.25">
      <c r="B312">
        <v>1</v>
      </c>
      <c r="C312">
        <v>58</v>
      </c>
      <c r="D312">
        <v>14.09</v>
      </c>
      <c r="E312">
        <v>695</v>
      </c>
      <c r="F312">
        <v>0</v>
      </c>
      <c r="H312">
        <f t="shared" si="14"/>
        <v>1.6168329025509545</v>
      </c>
      <c r="I312">
        <f t="shared" si="15"/>
        <v>0.83435788510821918</v>
      </c>
      <c r="J312">
        <f t="shared" si="16"/>
        <v>-1.7979257523847061</v>
      </c>
    </row>
    <row r="313" spans="2:10" x14ac:dyDescent="0.25">
      <c r="B313">
        <v>0</v>
      </c>
      <c r="C313">
        <v>64.8</v>
      </c>
      <c r="D313">
        <v>31.76</v>
      </c>
      <c r="E313">
        <v>670</v>
      </c>
      <c r="F313">
        <v>0</v>
      </c>
      <c r="H313">
        <f t="shared" si="14"/>
        <v>1.2041379435101245</v>
      </c>
      <c r="I313">
        <f t="shared" si="15"/>
        <v>0.76926008257549605</v>
      </c>
      <c r="J313">
        <f t="shared" si="16"/>
        <v>-1.4664641013555375</v>
      </c>
    </row>
    <row r="314" spans="2:10" x14ac:dyDescent="0.25">
      <c r="B314">
        <v>0</v>
      </c>
      <c r="C314">
        <v>66</v>
      </c>
      <c r="D314">
        <v>14.67</v>
      </c>
      <c r="E314">
        <v>715</v>
      </c>
      <c r="F314">
        <v>0</v>
      </c>
      <c r="H314">
        <f t="shared" si="14"/>
        <v>1.7345487295835396</v>
      </c>
      <c r="I314">
        <f t="shared" si="15"/>
        <v>0.84999332833773433</v>
      </c>
      <c r="J314">
        <f t="shared" si="16"/>
        <v>-1.8970755081265493</v>
      </c>
    </row>
    <row r="315" spans="2:10" x14ac:dyDescent="0.25">
      <c r="B315">
        <v>0</v>
      </c>
      <c r="C315">
        <v>63</v>
      </c>
      <c r="D315">
        <v>17.079999999999998</v>
      </c>
      <c r="E315">
        <v>680</v>
      </c>
      <c r="F315">
        <v>0</v>
      </c>
      <c r="H315">
        <f t="shared" si="14"/>
        <v>1.3257376761889619</v>
      </c>
      <c r="I315">
        <f t="shared" si="15"/>
        <v>0.79013472243172589</v>
      </c>
      <c r="J315">
        <f t="shared" si="16"/>
        <v>-1.5612894895257212</v>
      </c>
    </row>
    <row r="316" spans="2:10" x14ac:dyDescent="0.25">
      <c r="B316">
        <v>1</v>
      </c>
      <c r="C316">
        <v>150</v>
      </c>
      <c r="D316">
        <v>10.9</v>
      </c>
      <c r="E316">
        <v>675</v>
      </c>
      <c r="F316">
        <v>0</v>
      </c>
      <c r="H316">
        <f t="shared" si="14"/>
        <v>1.7732166466320782</v>
      </c>
      <c r="I316">
        <f t="shared" si="15"/>
        <v>0.85485723654922263</v>
      </c>
      <c r="J316">
        <f t="shared" si="16"/>
        <v>-1.9300374454155291</v>
      </c>
    </row>
    <row r="317" spans="2:10" x14ac:dyDescent="0.25">
      <c r="B317">
        <v>1</v>
      </c>
      <c r="C317">
        <v>103</v>
      </c>
      <c r="D317">
        <v>12.15</v>
      </c>
      <c r="E317">
        <v>740</v>
      </c>
      <c r="F317">
        <v>0</v>
      </c>
      <c r="H317">
        <f t="shared" si="14"/>
        <v>2.3101102755292411</v>
      </c>
      <c r="I317">
        <f t="shared" si="15"/>
        <v>0.90971091340388055</v>
      </c>
      <c r="J317">
        <f t="shared" si="16"/>
        <v>-2.4047386830488464</v>
      </c>
    </row>
    <row r="318" spans="2:10" x14ac:dyDescent="0.25">
      <c r="B318">
        <v>0</v>
      </c>
      <c r="C318">
        <v>29.361000000000001</v>
      </c>
      <c r="D318">
        <v>17.62</v>
      </c>
      <c r="E318">
        <v>695</v>
      </c>
      <c r="F318">
        <v>0</v>
      </c>
      <c r="H318">
        <f t="shared" si="14"/>
        <v>1.3557489856901306</v>
      </c>
      <c r="I318">
        <f t="shared" si="15"/>
        <v>0.79506792780302149</v>
      </c>
      <c r="J318">
        <f t="shared" si="16"/>
        <v>-1.5850767098906626</v>
      </c>
    </row>
    <row r="319" spans="2:10" x14ac:dyDescent="0.25">
      <c r="B319">
        <v>1</v>
      </c>
      <c r="C319">
        <v>65</v>
      </c>
      <c r="D319">
        <v>31.26</v>
      </c>
      <c r="E319">
        <v>660</v>
      </c>
      <c r="F319">
        <v>0</v>
      </c>
      <c r="H319">
        <f t="shared" si="14"/>
        <v>1.232517734106171</v>
      </c>
      <c r="I319">
        <f t="shared" si="15"/>
        <v>0.77425893280693314</v>
      </c>
      <c r="J319">
        <f t="shared" si="16"/>
        <v>-1.4883666569338618</v>
      </c>
    </row>
    <row r="320" spans="2:10" x14ac:dyDescent="0.25">
      <c r="B320">
        <v>1</v>
      </c>
      <c r="C320">
        <v>101</v>
      </c>
      <c r="D320">
        <v>19.649999999999999</v>
      </c>
      <c r="E320">
        <v>670</v>
      </c>
      <c r="F320">
        <v>0</v>
      </c>
      <c r="H320">
        <f t="shared" si="14"/>
        <v>1.5059062578509375</v>
      </c>
      <c r="I320">
        <f t="shared" si="15"/>
        <v>0.81845372186051757</v>
      </c>
      <c r="J320">
        <f t="shared" si="16"/>
        <v>-1.7062446818029713</v>
      </c>
    </row>
    <row r="321" spans="2:10" x14ac:dyDescent="0.25">
      <c r="B321">
        <v>1</v>
      </c>
      <c r="C321">
        <v>135</v>
      </c>
      <c r="D321">
        <v>27.61</v>
      </c>
      <c r="E321">
        <v>660</v>
      </c>
      <c r="F321">
        <v>0</v>
      </c>
      <c r="H321">
        <f t="shared" si="14"/>
        <v>1.5240891356269399</v>
      </c>
      <c r="I321">
        <f t="shared" si="15"/>
        <v>0.82113983754487951</v>
      </c>
      <c r="J321">
        <f t="shared" si="16"/>
        <v>-1.7211509937836216</v>
      </c>
    </row>
    <row r="322" spans="2:10" x14ac:dyDescent="0.25">
      <c r="B322">
        <v>1</v>
      </c>
      <c r="C322">
        <v>90</v>
      </c>
      <c r="D322">
        <v>23.08</v>
      </c>
      <c r="E322">
        <v>720</v>
      </c>
      <c r="F322">
        <v>0</v>
      </c>
      <c r="H322">
        <f t="shared" si="14"/>
        <v>2.0194307727240863</v>
      </c>
      <c r="I322">
        <f t="shared" si="15"/>
        <v>0.88282213698043543</v>
      </c>
      <c r="J322">
        <f t="shared" si="16"/>
        <v>-2.1440623017653189</v>
      </c>
    </row>
    <row r="323" spans="2:10" x14ac:dyDescent="0.25">
      <c r="B323">
        <v>1</v>
      </c>
      <c r="C323">
        <v>70</v>
      </c>
      <c r="D323">
        <v>21.96</v>
      </c>
      <c r="E323">
        <v>675</v>
      </c>
      <c r="F323">
        <v>0</v>
      </c>
      <c r="H323">
        <f t="shared" si="14"/>
        <v>1.4322580674032013</v>
      </c>
      <c r="I323">
        <f t="shared" si="15"/>
        <v>0.80725290501989766</v>
      </c>
      <c r="J323">
        <f t="shared" si="16"/>
        <v>-1.6463763380914311</v>
      </c>
    </row>
    <row r="324" spans="2:10" x14ac:dyDescent="0.25">
      <c r="B324">
        <v>1</v>
      </c>
      <c r="C324">
        <v>75</v>
      </c>
      <c r="D324">
        <v>9.98</v>
      </c>
      <c r="E324">
        <v>685</v>
      </c>
      <c r="F324">
        <v>0</v>
      </c>
      <c r="H324">
        <f t="shared" si="14"/>
        <v>1.5787523693133556</v>
      </c>
      <c r="I324">
        <f t="shared" si="15"/>
        <v>0.8290277504684721</v>
      </c>
      <c r="J324">
        <f t="shared" si="16"/>
        <v>-1.766254019090217</v>
      </c>
    </row>
    <row r="325" spans="2:10" x14ac:dyDescent="0.25">
      <c r="B325">
        <v>0</v>
      </c>
      <c r="C325">
        <v>92.5</v>
      </c>
      <c r="D325">
        <v>25.06</v>
      </c>
      <c r="E325">
        <v>675</v>
      </c>
      <c r="F325">
        <v>0</v>
      </c>
      <c r="H325">
        <f t="shared" si="14"/>
        <v>1.3816726600489417</v>
      </c>
      <c r="I325">
        <f t="shared" si="15"/>
        <v>0.79925950243922994</v>
      </c>
      <c r="J325">
        <f t="shared" si="16"/>
        <v>-1.6057422619666462</v>
      </c>
    </row>
    <row r="326" spans="2:10" x14ac:dyDescent="0.25">
      <c r="B326">
        <v>1</v>
      </c>
      <c r="C326">
        <v>30</v>
      </c>
      <c r="D326">
        <v>26.72</v>
      </c>
      <c r="E326">
        <v>670</v>
      </c>
      <c r="F326">
        <v>0</v>
      </c>
      <c r="H326">
        <f t="shared" si="14"/>
        <v>1.2063883003410671</v>
      </c>
      <c r="I326">
        <f t="shared" si="15"/>
        <v>0.76965927662785905</v>
      </c>
      <c r="J326">
        <f t="shared" si="16"/>
        <v>-1.468195660292452</v>
      </c>
    </row>
    <row r="327" spans="2:10" x14ac:dyDescent="0.25">
      <c r="B327">
        <v>0</v>
      </c>
      <c r="C327">
        <v>48</v>
      </c>
      <c r="D327">
        <v>28.48</v>
      </c>
      <c r="E327">
        <v>670</v>
      </c>
      <c r="F327">
        <v>0</v>
      </c>
      <c r="H327">
        <f t="shared" ref="H327:H390" si="17">$A$2+SUMPRODUCT(B327:E327,$B$2:$E$2)</f>
        <v>1.138826942134024</v>
      </c>
      <c r="I327">
        <f t="shared" ref="I327:I390" si="18">IF(H327&gt;-100, 1/(1+EXP(-H327)),0.0001)</f>
        <v>0.75746419907057139</v>
      </c>
      <c r="J327">
        <f t="shared" ref="J327:J390" si="19">IF(F327=0,IF(I327&lt;0.9999,LN(1-I327),-9.21),LN(I327))</f>
        <v>-1.4166059468025589</v>
      </c>
    </row>
    <row r="328" spans="2:10" x14ac:dyDescent="0.25">
      <c r="B328">
        <v>0</v>
      </c>
      <c r="C328">
        <v>185</v>
      </c>
      <c r="D328">
        <v>19.02</v>
      </c>
      <c r="E328">
        <v>695</v>
      </c>
      <c r="F328">
        <v>0</v>
      </c>
      <c r="H328">
        <f t="shared" si="17"/>
        <v>1.9933495520957107</v>
      </c>
      <c r="I328">
        <f t="shared" si="18"/>
        <v>0.88009705339591027</v>
      </c>
      <c r="J328">
        <f t="shared" si="19"/>
        <v>-2.1210726417369656</v>
      </c>
    </row>
    <row r="329" spans="2:10" x14ac:dyDescent="0.25">
      <c r="B329">
        <v>1</v>
      </c>
      <c r="C329">
        <v>62</v>
      </c>
      <c r="D329">
        <v>33.04</v>
      </c>
      <c r="E329">
        <v>725</v>
      </c>
      <c r="F329">
        <v>0</v>
      </c>
      <c r="H329">
        <f t="shared" si="17"/>
        <v>1.94951385812361</v>
      </c>
      <c r="I329">
        <f t="shared" si="18"/>
        <v>0.87539362331438997</v>
      </c>
      <c r="J329">
        <f t="shared" si="19"/>
        <v>-2.0825954966862081</v>
      </c>
    </row>
    <row r="330" spans="2:10" x14ac:dyDescent="0.25">
      <c r="B330">
        <v>0</v>
      </c>
      <c r="C330">
        <v>30</v>
      </c>
      <c r="D330">
        <v>29.6</v>
      </c>
      <c r="E330">
        <v>670</v>
      </c>
      <c r="F330">
        <v>0</v>
      </c>
      <c r="H330">
        <f t="shared" si="17"/>
        <v>1.0636477405689053</v>
      </c>
      <c r="I330">
        <f t="shared" si="18"/>
        <v>0.7433870159263084</v>
      </c>
      <c r="J330">
        <f t="shared" si="19"/>
        <v>-1.3601862276376908</v>
      </c>
    </row>
    <row r="331" spans="2:10" x14ac:dyDescent="0.25">
      <c r="B331">
        <v>0</v>
      </c>
      <c r="C331">
        <v>41</v>
      </c>
      <c r="D331">
        <v>12.96</v>
      </c>
      <c r="E331">
        <v>660</v>
      </c>
      <c r="F331">
        <v>0</v>
      </c>
      <c r="H331">
        <f t="shared" si="17"/>
        <v>1.0149946474752802</v>
      </c>
      <c r="I331">
        <f t="shared" si="18"/>
        <v>0.73399647146570335</v>
      </c>
      <c r="J331">
        <f t="shared" si="19"/>
        <v>-1.3242457051218908</v>
      </c>
    </row>
    <row r="332" spans="2:10" x14ac:dyDescent="0.25">
      <c r="B332">
        <v>1</v>
      </c>
      <c r="C332">
        <v>116</v>
      </c>
      <c r="D332">
        <v>20.87</v>
      </c>
      <c r="E332">
        <v>675</v>
      </c>
      <c r="F332">
        <v>0</v>
      </c>
      <c r="H332">
        <f t="shared" si="17"/>
        <v>1.6223929370998631</v>
      </c>
      <c r="I332">
        <f t="shared" si="18"/>
        <v>0.83512488074444446</v>
      </c>
      <c r="J332">
        <f t="shared" si="19"/>
        <v>-1.802566944636016</v>
      </c>
    </row>
    <row r="333" spans="2:10" x14ac:dyDescent="0.25">
      <c r="B333">
        <v>0</v>
      </c>
      <c r="C333">
        <v>83.5</v>
      </c>
      <c r="D333">
        <v>21.31</v>
      </c>
      <c r="E333">
        <v>670</v>
      </c>
      <c r="F333">
        <v>0</v>
      </c>
      <c r="H333">
        <f t="shared" si="17"/>
        <v>1.2926671048842904</v>
      </c>
      <c r="I333">
        <f t="shared" si="18"/>
        <v>0.78459828222162509</v>
      </c>
      <c r="J333">
        <f t="shared" si="19"/>
        <v>-1.5352505394616807</v>
      </c>
    </row>
    <row r="334" spans="2:10" x14ac:dyDescent="0.25">
      <c r="B334">
        <v>1</v>
      </c>
      <c r="C334">
        <v>95</v>
      </c>
      <c r="D334">
        <v>11.85</v>
      </c>
      <c r="E334">
        <v>660</v>
      </c>
      <c r="F334">
        <v>0</v>
      </c>
      <c r="H334">
        <f t="shared" si="17"/>
        <v>1.37751312173756</v>
      </c>
      <c r="I334">
        <f t="shared" si="18"/>
        <v>0.7985912997105703</v>
      </c>
      <c r="J334">
        <f t="shared" si="19"/>
        <v>-1.6024191005769552</v>
      </c>
    </row>
    <row r="335" spans="2:10" x14ac:dyDescent="0.25">
      <c r="B335">
        <v>0</v>
      </c>
      <c r="C335">
        <v>65</v>
      </c>
      <c r="D335">
        <v>35.1</v>
      </c>
      <c r="E335">
        <v>720</v>
      </c>
      <c r="F335">
        <v>0</v>
      </c>
      <c r="H335">
        <f t="shared" si="17"/>
        <v>1.7637592457920173</v>
      </c>
      <c r="I335">
        <f t="shared" si="18"/>
        <v>0.8536798543001749</v>
      </c>
      <c r="J335">
        <f t="shared" si="19"/>
        <v>-1.9219582791385059</v>
      </c>
    </row>
    <row r="336" spans="2:10" x14ac:dyDescent="0.25">
      <c r="B336">
        <v>1</v>
      </c>
      <c r="C336">
        <v>55</v>
      </c>
      <c r="D336">
        <v>23.19</v>
      </c>
      <c r="E336">
        <v>680</v>
      </c>
      <c r="F336">
        <v>0</v>
      </c>
      <c r="H336">
        <f t="shared" si="17"/>
        <v>1.4255306436175514</v>
      </c>
      <c r="I336">
        <f t="shared" si="18"/>
        <v>0.8062039829398715</v>
      </c>
      <c r="J336">
        <f t="shared" si="19"/>
        <v>-1.6409491315419849</v>
      </c>
    </row>
    <row r="337" spans="2:10" x14ac:dyDescent="0.25">
      <c r="B337">
        <v>1</v>
      </c>
      <c r="C337">
        <v>50</v>
      </c>
      <c r="D337">
        <v>13.75</v>
      </c>
      <c r="E337">
        <v>705</v>
      </c>
      <c r="F337">
        <v>0</v>
      </c>
      <c r="H337">
        <f t="shared" si="17"/>
        <v>1.6968705209567636</v>
      </c>
      <c r="I337">
        <f t="shared" si="18"/>
        <v>0.84512556484886725</v>
      </c>
      <c r="J337">
        <f t="shared" si="19"/>
        <v>-1.8651405861669534</v>
      </c>
    </row>
    <row r="338" spans="2:10" x14ac:dyDescent="0.25">
      <c r="B338">
        <v>0</v>
      </c>
      <c r="C338">
        <v>25</v>
      </c>
      <c r="D338">
        <v>34.520000000000003</v>
      </c>
      <c r="E338">
        <v>690</v>
      </c>
      <c r="F338">
        <v>0</v>
      </c>
      <c r="H338">
        <f t="shared" si="17"/>
        <v>1.262609983968165</v>
      </c>
      <c r="I338">
        <f t="shared" si="18"/>
        <v>0.77947507476867306</v>
      </c>
      <c r="J338">
        <f t="shared" si="19"/>
        <v>-1.5117445508858758</v>
      </c>
    </row>
    <row r="339" spans="2:10" x14ac:dyDescent="0.25">
      <c r="B339">
        <v>0</v>
      </c>
      <c r="C339">
        <v>25</v>
      </c>
      <c r="D339">
        <v>15.6</v>
      </c>
      <c r="E339">
        <v>680</v>
      </c>
      <c r="F339">
        <v>0</v>
      </c>
      <c r="H339">
        <f t="shared" si="17"/>
        <v>1.1713423654796076</v>
      </c>
      <c r="I339">
        <f t="shared" si="18"/>
        <v>0.76338756888223014</v>
      </c>
      <c r="J339">
        <f t="shared" si="19"/>
        <v>-1.4413317881681473</v>
      </c>
    </row>
    <row r="340" spans="2:10" x14ac:dyDescent="0.25">
      <c r="B340">
        <v>0</v>
      </c>
      <c r="C340">
        <v>60</v>
      </c>
      <c r="D340">
        <v>22.12</v>
      </c>
      <c r="E340">
        <v>685</v>
      </c>
      <c r="F340">
        <v>0</v>
      </c>
      <c r="H340">
        <f t="shared" si="17"/>
        <v>1.3640137379752719</v>
      </c>
      <c r="I340">
        <f t="shared" si="18"/>
        <v>0.79641126095496217</v>
      </c>
      <c r="J340">
        <f t="shared" si="19"/>
        <v>-1.5916533050444281</v>
      </c>
    </row>
    <row r="341" spans="2:10" x14ac:dyDescent="0.25">
      <c r="B341">
        <v>1</v>
      </c>
      <c r="C341">
        <v>80</v>
      </c>
      <c r="D341">
        <v>11.52</v>
      </c>
      <c r="E341">
        <v>665</v>
      </c>
      <c r="F341">
        <v>0</v>
      </c>
      <c r="H341">
        <f t="shared" si="17"/>
        <v>1.3725371826926827</v>
      </c>
      <c r="I341">
        <f t="shared" si="18"/>
        <v>0.79778976432868032</v>
      </c>
      <c r="J341">
        <f t="shared" si="19"/>
        <v>-1.5984473521571121</v>
      </c>
    </row>
    <row r="342" spans="2:10" x14ac:dyDescent="0.25">
      <c r="B342">
        <v>1</v>
      </c>
      <c r="C342">
        <v>53</v>
      </c>
      <c r="D342">
        <v>21.99</v>
      </c>
      <c r="E342">
        <v>670</v>
      </c>
      <c r="F342">
        <v>0</v>
      </c>
      <c r="H342">
        <f t="shared" si="17"/>
        <v>1.3061544298305137</v>
      </c>
      <c r="I342">
        <f t="shared" si="18"/>
        <v>0.78686894135221075</v>
      </c>
      <c r="J342">
        <f t="shared" si="19"/>
        <v>-1.5458480036755029</v>
      </c>
    </row>
    <row r="343" spans="2:10" x14ac:dyDescent="0.25">
      <c r="B343">
        <v>0</v>
      </c>
      <c r="C343">
        <v>37.982999999999997</v>
      </c>
      <c r="D343">
        <v>10.17</v>
      </c>
      <c r="E343">
        <v>665</v>
      </c>
      <c r="F343">
        <v>0</v>
      </c>
      <c r="H343">
        <f t="shared" si="17"/>
        <v>1.0619920004015038</v>
      </c>
      <c r="I343">
        <f t="shared" si="18"/>
        <v>0.74307103509778538</v>
      </c>
      <c r="J343">
        <f t="shared" si="19"/>
        <v>-1.3589556334514556</v>
      </c>
    </row>
    <row r="344" spans="2:10" x14ac:dyDescent="0.25">
      <c r="B344">
        <v>1</v>
      </c>
      <c r="C344">
        <v>54.567999999999998</v>
      </c>
      <c r="D344">
        <v>20.78</v>
      </c>
      <c r="E344">
        <v>660</v>
      </c>
      <c r="F344">
        <v>0</v>
      </c>
      <c r="H344">
        <f t="shared" si="17"/>
        <v>1.2014423721773513</v>
      </c>
      <c r="I344">
        <f t="shared" si="18"/>
        <v>0.76878127410418151</v>
      </c>
      <c r="J344">
        <f t="shared" si="19"/>
        <v>-1.4643911511047041</v>
      </c>
    </row>
    <row r="345" spans="2:10" x14ac:dyDescent="0.25">
      <c r="B345">
        <v>0</v>
      </c>
      <c r="C345">
        <v>55</v>
      </c>
      <c r="D345">
        <v>29.75</v>
      </c>
      <c r="E345">
        <v>660</v>
      </c>
      <c r="F345">
        <v>0</v>
      </c>
      <c r="H345">
        <f t="shared" si="17"/>
        <v>1.0536384068445805</v>
      </c>
      <c r="I345">
        <f t="shared" si="18"/>
        <v>0.74147296086505765</v>
      </c>
      <c r="J345">
        <f t="shared" si="19"/>
        <v>-1.3527549903686924</v>
      </c>
    </row>
    <row r="346" spans="2:10" x14ac:dyDescent="0.25">
      <c r="B346">
        <v>0</v>
      </c>
      <c r="C346">
        <v>37.799999999999997</v>
      </c>
      <c r="D346">
        <v>22.95</v>
      </c>
      <c r="E346">
        <v>705</v>
      </c>
      <c r="F346">
        <v>0</v>
      </c>
      <c r="H346">
        <f t="shared" si="17"/>
        <v>1.4969316997601032</v>
      </c>
      <c r="I346">
        <f t="shared" si="18"/>
        <v>0.81711640410656972</v>
      </c>
      <c r="J346">
        <f t="shared" si="19"/>
        <v>-1.6989054165445687</v>
      </c>
    </row>
    <row r="347" spans="2:10" x14ac:dyDescent="0.25">
      <c r="B347">
        <v>0</v>
      </c>
      <c r="C347">
        <v>90</v>
      </c>
      <c r="D347">
        <v>27.82</v>
      </c>
      <c r="E347">
        <v>675</v>
      </c>
      <c r="F347">
        <v>0</v>
      </c>
      <c r="H347">
        <f t="shared" si="17"/>
        <v>1.3683069730563675</v>
      </c>
      <c r="I347">
        <f t="shared" si="18"/>
        <v>0.79710648187494948</v>
      </c>
      <c r="J347">
        <f t="shared" si="19"/>
        <v>-1.5950739788161501</v>
      </c>
    </row>
    <row r="348" spans="2:10" x14ac:dyDescent="0.25">
      <c r="B348">
        <v>1</v>
      </c>
      <c r="C348">
        <v>95</v>
      </c>
      <c r="D348">
        <v>21.83</v>
      </c>
      <c r="E348">
        <v>700</v>
      </c>
      <c r="F348">
        <v>0</v>
      </c>
      <c r="H348">
        <f t="shared" si="17"/>
        <v>1.816348049197491</v>
      </c>
      <c r="I348">
        <f t="shared" si="18"/>
        <v>0.86012734462144791</v>
      </c>
      <c r="J348">
        <f t="shared" si="19"/>
        <v>-1.9670228747528982</v>
      </c>
    </row>
    <row r="349" spans="2:10" x14ac:dyDescent="0.25">
      <c r="B349">
        <v>0</v>
      </c>
      <c r="C349">
        <v>134</v>
      </c>
      <c r="D349">
        <v>8.6199999999999992</v>
      </c>
      <c r="E349">
        <v>675</v>
      </c>
      <c r="F349">
        <v>0</v>
      </c>
      <c r="H349">
        <f t="shared" si="17"/>
        <v>1.5705612591609297</v>
      </c>
      <c r="I349">
        <f t="shared" si="18"/>
        <v>0.82786360547760174</v>
      </c>
      <c r="J349">
        <f t="shared" si="19"/>
        <v>-1.7594681250109578</v>
      </c>
    </row>
    <row r="350" spans="2:10" x14ac:dyDescent="0.25">
      <c r="B350">
        <v>0</v>
      </c>
      <c r="C350">
        <v>50</v>
      </c>
      <c r="D350">
        <v>22.37</v>
      </c>
      <c r="E350">
        <v>675</v>
      </c>
      <c r="F350">
        <v>0</v>
      </c>
      <c r="H350">
        <f t="shared" si="17"/>
        <v>1.2101554414250737</v>
      </c>
      <c r="I350">
        <f t="shared" si="18"/>
        <v>0.77032645146020773</v>
      </c>
      <c r="J350">
        <f t="shared" si="19"/>
        <v>-1.4710963324710382</v>
      </c>
    </row>
    <row r="351" spans="2:10" x14ac:dyDescent="0.25">
      <c r="B351">
        <v>0</v>
      </c>
      <c r="C351">
        <v>120</v>
      </c>
      <c r="D351">
        <v>9.52</v>
      </c>
      <c r="E351">
        <v>755</v>
      </c>
      <c r="F351">
        <v>0</v>
      </c>
      <c r="H351">
        <f t="shared" si="17"/>
        <v>2.4121359895586467</v>
      </c>
      <c r="I351">
        <f t="shared" si="18"/>
        <v>0.91774806430596689</v>
      </c>
      <c r="J351">
        <f t="shared" si="19"/>
        <v>-2.4979683553396237</v>
      </c>
    </row>
    <row r="352" spans="2:10" x14ac:dyDescent="0.25">
      <c r="B352">
        <v>1</v>
      </c>
      <c r="C352">
        <v>45</v>
      </c>
      <c r="D352">
        <v>6.16</v>
      </c>
      <c r="E352">
        <v>660</v>
      </c>
      <c r="F352">
        <v>0</v>
      </c>
      <c r="H352">
        <f t="shared" si="17"/>
        <v>1.1785634241077245</v>
      </c>
      <c r="I352">
        <f t="shared" si="18"/>
        <v>0.76468940528862628</v>
      </c>
      <c r="J352">
        <f t="shared" si="19"/>
        <v>-1.4468489578647996</v>
      </c>
    </row>
    <row r="353" spans="2:10" x14ac:dyDescent="0.25">
      <c r="B353">
        <v>1</v>
      </c>
      <c r="C353">
        <v>214.4</v>
      </c>
      <c r="D353">
        <v>13.47</v>
      </c>
      <c r="E353">
        <v>735</v>
      </c>
      <c r="F353">
        <v>0</v>
      </c>
      <c r="H353">
        <f t="shared" si="17"/>
        <v>2.7098666022378035</v>
      </c>
      <c r="I353">
        <f t="shared" si="18"/>
        <v>0.9376063452148633</v>
      </c>
      <c r="J353">
        <f t="shared" si="19"/>
        <v>-2.7742916949127703</v>
      </c>
    </row>
    <row r="354" spans="2:10" x14ac:dyDescent="0.25">
      <c r="B354">
        <v>1</v>
      </c>
      <c r="C354">
        <v>90</v>
      </c>
      <c r="D354">
        <v>38.520000000000003</v>
      </c>
      <c r="E354">
        <v>705</v>
      </c>
      <c r="F354">
        <v>0</v>
      </c>
      <c r="H354">
        <f t="shared" si="17"/>
        <v>1.8333305877215418</v>
      </c>
      <c r="I354">
        <f t="shared" si="18"/>
        <v>0.8621580167425702</v>
      </c>
      <c r="J354">
        <f t="shared" si="19"/>
        <v>-1.9816472987534504</v>
      </c>
    </row>
    <row r="355" spans="2:10" x14ac:dyDescent="0.25">
      <c r="B355">
        <v>1</v>
      </c>
      <c r="C355">
        <v>46</v>
      </c>
      <c r="D355">
        <v>20.059999999999999</v>
      </c>
      <c r="E355">
        <v>675</v>
      </c>
      <c r="F355">
        <v>0</v>
      </c>
      <c r="H355">
        <f t="shared" si="17"/>
        <v>1.3358289855431034</v>
      </c>
      <c r="I355">
        <f t="shared" si="18"/>
        <v>0.79180318280286877</v>
      </c>
      <c r="J355">
        <f t="shared" si="19"/>
        <v>-1.5692714101557217</v>
      </c>
    </row>
    <row r="356" spans="2:10" x14ac:dyDescent="0.25">
      <c r="B356">
        <v>1</v>
      </c>
      <c r="C356">
        <v>70</v>
      </c>
      <c r="D356">
        <v>26.42</v>
      </c>
      <c r="E356">
        <v>660</v>
      </c>
      <c r="F356">
        <v>0</v>
      </c>
      <c r="H356">
        <f t="shared" si="17"/>
        <v>1.2584856403838023</v>
      </c>
      <c r="I356">
        <f t="shared" si="18"/>
        <v>0.77876530905550079</v>
      </c>
      <c r="J356">
        <f t="shared" si="19"/>
        <v>-1.5085311909592669</v>
      </c>
    </row>
    <row r="357" spans="2:10" x14ac:dyDescent="0.25">
      <c r="B357">
        <v>1</v>
      </c>
      <c r="C357">
        <v>45</v>
      </c>
      <c r="D357">
        <v>16.670000000000002</v>
      </c>
      <c r="E357">
        <v>675</v>
      </c>
      <c r="F357">
        <v>0</v>
      </c>
      <c r="H357">
        <f t="shared" si="17"/>
        <v>1.3355283340954598</v>
      </c>
      <c r="I357">
        <f t="shared" si="18"/>
        <v>0.79175361579219228</v>
      </c>
      <c r="J357">
        <f t="shared" si="19"/>
        <v>-1.5690333608335412</v>
      </c>
    </row>
    <row r="358" spans="2:10" x14ac:dyDescent="0.25">
      <c r="B358">
        <v>1</v>
      </c>
      <c r="C358">
        <v>30</v>
      </c>
      <c r="D358">
        <v>30.76</v>
      </c>
      <c r="E358">
        <v>670</v>
      </c>
      <c r="F358">
        <v>0</v>
      </c>
      <c r="H358">
        <f t="shared" si="17"/>
        <v>1.2018524039611123</v>
      </c>
      <c r="I358">
        <f t="shared" si="18"/>
        <v>0.76885415193809448</v>
      </c>
      <c r="J358">
        <f t="shared" si="19"/>
        <v>-1.4647063908035101</v>
      </c>
    </row>
    <row r="359" spans="2:10" x14ac:dyDescent="0.25">
      <c r="B359">
        <v>0</v>
      </c>
      <c r="C359">
        <v>50</v>
      </c>
      <c r="D359">
        <v>20.64</v>
      </c>
      <c r="E359">
        <v>715</v>
      </c>
      <c r="F359">
        <v>0</v>
      </c>
      <c r="H359">
        <f t="shared" si="17"/>
        <v>1.6621377319071025</v>
      </c>
      <c r="I359">
        <f t="shared" si="18"/>
        <v>0.84052475945065641</v>
      </c>
      <c r="J359">
        <f t="shared" si="19"/>
        <v>-1.8358666004724773</v>
      </c>
    </row>
    <row r="360" spans="2:10" x14ac:dyDescent="0.25">
      <c r="B360">
        <v>0</v>
      </c>
      <c r="C360">
        <v>25</v>
      </c>
      <c r="D360">
        <v>29.09</v>
      </c>
      <c r="E360">
        <v>670</v>
      </c>
      <c r="F360">
        <v>0</v>
      </c>
      <c r="H360">
        <f t="shared" si="17"/>
        <v>1.0436865287548285</v>
      </c>
      <c r="I360">
        <f t="shared" si="18"/>
        <v>0.73956069770605737</v>
      </c>
      <c r="J360">
        <f t="shared" si="19"/>
        <v>-1.3453854495682904</v>
      </c>
    </row>
    <row r="361" spans="2:10" x14ac:dyDescent="0.25">
      <c r="B361">
        <v>0</v>
      </c>
      <c r="C361">
        <v>16.920000000000002</v>
      </c>
      <c r="D361">
        <v>23.82</v>
      </c>
      <c r="E361">
        <v>670</v>
      </c>
      <c r="F361">
        <v>0</v>
      </c>
      <c r="H361">
        <f t="shared" si="17"/>
        <v>1.0164207623350272</v>
      </c>
      <c r="I361">
        <f t="shared" si="18"/>
        <v>0.73427482125625476</v>
      </c>
      <c r="J361">
        <f t="shared" si="19"/>
        <v>-1.3252926668983271</v>
      </c>
    </row>
    <row r="362" spans="2:10" x14ac:dyDescent="0.25">
      <c r="B362">
        <v>0</v>
      </c>
      <c r="C362">
        <v>36</v>
      </c>
      <c r="D362">
        <v>15.93</v>
      </c>
      <c r="E362">
        <v>695</v>
      </c>
      <c r="F362">
        <v>0</v>
      </c>
      <c r="H362">
        <f t="shared" si="17"/>
        <v>1.384911223855898</v>
      </c>
      <c r="I362">
        <f t="shared" si="18"/>
        <v>0.79977860620765506</v>
      </c>
      <c r="J362">
        <f t="shared" si="19"/>
        <v>-1.6083315557107392</v>
      </c>
    </row>
    <row r="363" spans="2:10" x14ac:dyDescent="0.25">
      <c r="B363">
        <v>1</v>
      </c>
      <c r="C363">
        <v>135</v>
      </c>
      <c r="D363">
        <v>20.18</v>
      </c>
      <c r="E363">
        <v>660</v>
      </c>
      <c r="F363">
        <v>0</v>
      </c>
      <c r="H363">
        <f t="shared" si="17"/>
        <v>1.5324311430781927</v>
      </c>
      <c r="I363">
        <f t="shared" si="18"/>
        <v>0.82236174103978399</v>
      </c>
      <c r="J363">
        <f t="shared" si="19"/>
        <v>-1.7280060495507821</v>
      </c>
    </row>
    <row r="364" spans="2:10" x14ac:dyDescent="0.25">
      <c r="B364">
        <v>1</v>
      </c>
      <c r="C364">
        <v>65.070999999999998</v>
      </c>
      <c r="D364">
        <v>30.12</v>
      </c>
      <c r="E364">
        <v>670</v>
      </c>
      <c r="F364">
        <v>0</v>
      </c>
      <c r="H364">
        <f t="shared" si="17"/>
        <v>1.3465992301053289</v>
      </c>
      <c r="I364">
        <f t="shared" si="18"/>
        <v>0.79357308778778979</v>
      </c>
      <c r="J364">
        <f t="shared" si="19"/>
        <v>-1.5778088652495379</v>
      </c>
    </row>
    <row r="365" spans="2:10" x14ac:dyDescent="0.25">
      <c r="B365">
        <v>1</v>
      </c>
      <c r="C365">
        <v>60</v>
      </c>
      <c r="D365">
        <v>13.5</v>
      </c>
      <c r="E365">
        <v>660</v>
      </c>
      <c r="F365">
        <v>0</v>
      </c>
      <c r="H365">
        <f t="shared" si="17"/>
        <v>1.2319239016371979</v>
      </c>
      <c r="I365">
        <f t="shared" si="18"/>
        <v>0.77415512465436298</v>
      </c>
      <c r="J365">
        <f t="shared" si="19"/>
        <v>-1.4879069076608216</v>
      </c>
    </row>
    <row r="366" spans="2:10" x14ac:dyDescent="0.25">
      <c r="B366">
        <v>1</v>
      </c>
      <c r="C366">
        <v>58</v>
      </c>
      <c r="D366">
        <v>24.37</v>
      </c>
      <c r="E366">
        <v>670</v>
      </c>
      <c r="F366">
        <v>0</v>
      </c>
      <c r="H366">
        <f t="shared" si="17"/>
        <v>1.3240161054489183</v>
      </c>
      <c r="I366">
        <f t="shared" si="18"/>
        <v>0.78984910580765721</v>
      </c>
      <c r="J366">
        <f t="shared" si="19"/>
        <v>-1.5599294625205884</v>
      </c>
    </row>
    <row r="367" spans="2:10" x14ac:dyDescent="0.25">
      <c r="B367">
        <v>1</v>
      </c>
      <c r="C367">
        <v>33.238399999999999</v>
      </c>
      <c r="D367">
        <v>20.51</v>
      </c>
      <c r="E367">
        <v>685</v>
      </c>
      <c r="F367">
        <v>0</v>
      </c>
      <c r="H367">
        <f t="shared" si="17"/>
        <v>1.3954248737020389</v>
      </c>
      <c r="I367">
        <f t="shared" si="18"/>
        <v>0.80145688127009895</v>
      </c>
      <c r="J367">
        <f t="shared" si="19"/>
        <v>-1.6167489796236927</v>
      </c>
    </row>
    <row r="368" spans="2:10" x14ac:dyDescent="0.25">
      <c r="B368">
        <v>1</v>
      </c>
      <c r="C368">
        <v>72.5</v>
      </c>
      <c r="D368">
        <v>10.96</v>
      </c>
      <c r="E368">
        <v>700</v>
      </c>
      <c r="F368">
        <v>0</v>
      </c>
      <c r="H368">
        <f t="shared" si="17"/>
        <v>1.7361501483752617</v>
      </c>
      <c r="I368">
        <f t="shared" si="18"/>
        <v>0.85019740228831187</v>
      </c>
      <c r="J368">
        <f t="shared" si="19"/>
        <v>-1.8984368668498546</v>
      </c>
    </row>
    <row r="369" spans="2:10" x14ac:dyDescent="0.25">
      <c r="B369">
        <v>1</v>
      </c>
      <c r="C369">
        <v>85</v>
      </c>
      <c r="D369">
        <v>25.61</v>
      </c>
      <c r="E369">
        <v>675</v>
      </c>
      <c r="F369">
        <v>0</v>
      </c>
      <c r="H369">
        <f t="shared" si="17"/>
        <v>1.4897614799925849</v>
      </c>
      <c r="I369">
        <f t="shared" si="18"/>
        <v>0.81604246933406355</v>
      </c>
      <c r="J369">
        <f t="shared" si="19"/>
        <v>-1.6930503596124193</v>
      </c>
    </row>
    <row r="370" spans="2:10" x14ac:dyDescent="0.25">
      <c r="B370">
        <v>0</v>
      </c>
      <c r="C370">
        <v>35</v>
      </c>
      <c r="D370">
        <v>25.07</v>
      </c>
      <c r="E370">
        <v>700</v>
      </c>
      <c r="F370">
        <v>0</v>
      </c>
      <c r="H370">
        <f t="shared" si="17"/>
        <v>1.4267975495024192</v>
      </c>
      <c r="I370">
        <f t="shared" si="18"/>
        <v>0.80640184641753376</v>
      </c>
      <c r="J370">
        <f t="shared" si="19"/>
        <v>-1.6419706414657902</v>
      </c>
    </row>
    <row r="371" spans="2:10" x14ac:dyDescent="0.25">
      <c r="B371">
        <v>0</v>
      </c>
      <c r="C371">
        <v>25</v>
      </c>
      <c r="D371">
        <v>24.58</v>
      </c>
      <c r="E371">
        <v>665</v>
      </c>
      <c r="F371">
        <v>0</v>
      </c>
      <c r="H371">
        <f t="shared" si="17"/>
        <v>0.99249512369847537</v>
      </c>
      <c r="I371">
        <f t="shared" si="18"/>
        <v>0.72958047419853</v>
      </c>
      <c r="J371">
        <f t="shared" si="19"/>
        <v>-1.3077807266161496</v>
      </c>
    </row>
    <row r="372" spans="2:10" x14ac:dyDescent="0.25">
      <c r="B372">
        <v>0</v>
      </c>
      <c r="C372">
        <v>55</v>
      </c>
      <c r="D372">
        <v>31.83</v>
      </c>
      <c r="E372">
        <v>660</v>
      </c>
      <c r="F372">
        <v>0</v>
      </c>
      <c r="H372">
        <f t="shared" si="17"/>
        <v>1.0513030938568804</v>
      </c>
      <c r="I372">
        <f t="shared" si="18"/>
        <v>0.74102505044896505</v>
      </c>
      <c r="J372">
        <f t="shared" si="19"/>
        <v>-1.3510239418404424</v>
      </c>
    </row>
    <row r="373" spans="2:10" x14ac:dyDescent="0.25">
      <c r="B373">
        <v>1</v>
      </c>
      <c r="C373">
        <v>65</v>
      </c>
      <c r="D373">
        <v>27.14</v>
      </c>
      <c r="E373">
        <v>725</v>
      </c>
      <c r="F373">
        <v>0</v>
      </c>
      <c r="H373">
        <f t="shared" si="17"/>
        <v>1.9684583507897786</v>
      </c>
      <c r="I373">
        <f t="shared" si="18"/>
        <v>0.87744542845130413</v>
      </c>
      <c r="J373">
        <f t="shared" si="19"/>
        <v>-2.0991988661648451</v>
      </c>
    </row>
    <row r="374" spans="2:10" x14ac:dyDescent="0.25">
      <c r="B374">
        <v>1</v>
      </c>
      <c r="C374">
        <v>65</v>
      </c>
      <c r="D374">
        <v>29.97</v>
      </c>
      <c r="E374">
        <v>690</v>
      </c>
      <c r="F374">
        <v>0</v>
      </c>
      <c r="H374">
        <f t="shared" si="17"/>
        <v>1.5714960313679773</v>
      </c>
      <c r="I374">
        <f t="shared" si="18"/>
        <v>0.82799677479427891</v>
      </c>
      <c r="J374">
        <f t="shared" si="19"/>
        <v>-1.7602420511484327</v>
      </c>
    </row>
    <row r="375" spans="2:10" x14ac:dyDescent="0.25">
      <c r="B375">
        <v>1</v>
      </c>
      <c r="C375">
        <v>142</v>
      </c>
      <c r="D375">
        <v>11.45</v>
      </c>
      <c r="E375">
        <v>690</v>
      </c>
      <c r="F375">
        <v>0</v>
      </c>
      <c r="H375">
        <f t="shared" si="17"/>
        <v>1.9085100128901393</v>
      </c>
      <c r="I375">
        <f t="shared" si="18"/>
        <v>0.87085166300499339</v>
      </c>
      <c r="J375">
        <f t="shared" si="19"/>
        <v>-2.046793636062048</v>
      </c>
    </row>
    <row r="376" spans="2:10" x14ac:dyDescent="0.25">
      <c r="B376">
        <v>0</v>
      </c>
      <c r="C376">
        <v>100</v>
      </c>
      <c r="D376">
        <v>28.24</v>
      </c>
      <c r="E376">
        <v>745</v>
      </c>
      <c r="F376">
        <v>0</v>
      </c>
      <c r="H376">
        <f t="shared" si="17"/>
        <v>2.1964729375868979</v>
      </c>
      <c r="I376">
        <f t="shared" si="18"/>
        <v>0.89993233208098788</v>
      </c>
      <c r="J376">
        <f t="shared" si="19"/>
        <v>-2.3019086426480575</v>
      </c>
    </row>
    <row r="377" spans="2:10" x14ac:dyDescent="0.25">
      <c r="B377">
        <v>0</v>
      </c>
      <c r="C377">
        <v>66.5</v>
      </c>
      <c r="D377">
        <v>32.14</v>
      </c>
      <c r="E377">
        <v>700</v>
      </c>
      <c r="F377">
        <v>0</v>
      </c>
      <c r="H377">
        <f t="shared" si="17"/>
        <v>1.548222750184201</v>
      </c>
      <c r="I377">
        <f t="shared" si="18"/>
        <v>0.82465689350455262</v>
      </c>
      <c r="J377">
        <f t="shared" si="19"/>
        <v>-1.7410106159976479</v>
      </c>
    </row>
    <row r="378" spans="2:10" x14ac:dyDescent="0.25">
      <c r="B378">
        <v>1</v>
      </c>
      <c r="C378">
        <v>54</v>
      </c>
      <c r="D378">
        <v>23.26</v>
      </c>
      <c r="E378">
        <v>705</v>
      </c>
      <c r="F378">
        <v>0</v>
      </c>
      <c r="H378">
        <f t="shared" si="17"/>
        <v>1.7026202505935819</v>
      </c>
      <c r="I378">
        <f t="shared" si="18"/>
        <v>0.84587664494575843</v>
      </c>
      <c r="J378">
        <f t="shared" si="19"/>
        <v>-1.8700019903575578</v>
      </c>
    </row>
    <row r="379" spans="2:10" x14ac:dyDescent="0.25">
      <c r="B379">
        <v>0</v>
      </c>
      <c r="C379">
        <v>25</v>
      </c>
      <c r="D379">
        <v>26.64</v>
      </c>
      <c r="E379">
        <v>690</v>
      </c>
      <c r="F379">
        <v>0</v>
      </c>
      <c r="H379">
        <f t="shared" si="17"/>
        <v>1.2714572274023341</v>
      </c>
      <c r="I379">
        <f t="shared" si="18"/>
        <v>0.78099209915776968</v>
      </c>
      <c r="J379">
        <f t="shared" si="19"/>
        <v>-1.5186474729112309</v>
      </c>
    </row>
    <row r="380" spans="2:10" x14ac:dyDescent="0.25">
      <c r="B380">
        <v>1</v>
      </c>
      <c r="C380">
        <v>70</v>
      </c>
      <c r="D380">
        <v>39.049999999999997</v>
      </c>
      <c r="E380">
        <v>680</v>
      </c>
      <c r="F380">
        <v>0</v>
      </c>
      <c r="H380">
        <f t="shared" si="17"/>
        <v>1.4693253198704861</v>
      </c>
      <c r="I380">
        <f t="shared" si="18"/>
        <v>0.81295481631615429</v>
      </c>
      <c r="J380">
        <f t="shared" si="19"/>
        <v>-1.6764050673361379</v>
      </c>
    </row>
    <row r="381" spans="2:10" x14ac:dyDescent="0.25">
      <c r="B381">
        <v>0</v>
      </c>
      <c r="C381">
        <v>45</v>
      </c>
      <c r="D381">
        <v>1.33</v>
      </c>
      <c r="E381">
        <v>725</v>
      </c>
      <c r="F381">
        <v>0</v>
      </c>
      <c r="H381">
        <f t="shared" si="17"/>
        <v>1.7757941414162106</v>
      </c>
      <c r="I381">
        <f t="shared" si="18"/>
        <v>0.85517675025494666</v>
      </c>
      <c r="J381">
        <f t="shared" si="19"/>
        <v>-1.9322412473819657</v>
      </c>
    </row>
    <row r="382" spans="2:10" x14ac:dyDescent="0.25">
      <c r="B382">
        <v>1</v>
      </c>
      <c r="C382">
        <v>22.5</v>
      </c>
      <c r="D382">
        <v>26.83</v>
      </c>
      <c r="E382">
        <v>665</v>
      </c>
      <c r="F382">
        <v>0</v>
      </c>
      <c r="H382">
        <f t="shared" si="17"/>
        <v>1.1192090869680404</v>
      </c>
      <c r="I382">
        <f t="shared" si="18"/>
        <v>0.75384198073362108</v>
      </c>
      <c r="J382">
        <f t="shared" si="19"/>
        <v>-1.4017815945298966</v>
      </c>
    </row>
    <row r="383" spans="2:10" x14ac:dyDescent="0.25">
      <c r="B383">
        <v>0</v>
      </c>
      <c r="C383">
        <v>50</v>
      </c>
      <c r="D383">
        <v>36.340000000000003</v>
      </c>
      <c r="E383">
        <v>680</v>
      </c>
      <c r="F383">
        <v>0</v>
      </c>
      <c r="H383">
        <f t="shared" si="17"/>
        <v>1.2507256633739088</v>
      </c>
      <c r="I383">
        <f t="shared" si="18"/>
        <v>0.77742545170082511</v>
      </c>
      <c r="J383">
        <f t="shared" si="19"/>
        <v>-1.5024931849564511</v>
      </c>
    </row>
    <row r="384" spans="2:10" x14ac:dyDescent="0.25">
      <c r="B384">
        <v>1</v>
      </c>
      <c r="C384">
        <v>80</v>
      </c>
      <c r="D384">
        <v>27.72</v>
      </c>
      <c r="E384">
        <v>660</v>
      </c>
      <c r="F384">
        <v>0</v>
      </c>
      <c r="H384">
        <f t="shared" si="17"/>
        <v>1.2980936949559192</v>
      </c>
      <c r="I384">
        <f t="shared" si="18"/>
        <v>0.78551398021167806</v>
      </c>
      <c r="J384">
        <f t="shared" si="19"/>
        <v>-1.5395107185501198</v>
      </c>
    </row>
    <row r="385" spans="2:10" x14ac:dyDescent="0.25">
      <c r="B385">
        <v>0</v>
      </c>
      <c r="C385">
        <v>44</v>
      </c>
      <c r="D385">
        <v>28.21</v>
      </c>
      <c r="E385">
        <v>670</v>
      </c>
      <c r="F385">
        <v>0</v>
      </c>
      <c r="H385">
        <f t="shared" si="17"/>
        <v>1.1227030336480022</v>
      </c>
      <c r="I385">
        <f t="shared" si="18"/>
        <v>0.75448975714610744</v>
      </c>
      <c r="J385">
        <f t="shared" si="19"/>
        <v>-1.4044166101988034</v>
      </c>
    </row>
    <row r="386" spans="2:10" x14ac:dyDescent="0.25">
      <c r="B386">
        <v>0</v>
      </c>
      <c r="C386">
        <v>81.5</v>
      </c>
      <c r="D386">
        <v>12.36</v>
      </c>
      <c r="E386">
        <v>690</v>
      </c>
      <c r="F386">
        <v>0</v>
      </c>
      <c r="H386">
        <f t="shared" si="17"/>
        <v>1.5195221315804721</v>
      </c>
      <c r="I386">
        <f t="shared" si="18"/>
        <v>0.82046810126012071</v>
      </c>
      <c r="J386">
        <f t="shared" si="19"/>
        <v>-1.7174023779848857</v>
      </c>
    </row>
    <row r="387" spans="2:10" x14ac:dyDescent="0.25">
      <c r="B387">
        <v>1</v>
      </c>
      <c r="C387">
        <v>74</v>
      </c>
      <c r="D387">
        <v>29.27</v>
      </c>
      <c r="E387">
        <v>670</v>
      </c>
      <c r="F387">
        <v>0</v>
      </c>
      <c r="H387">
        <f t="shared" si="17"/>
        <v>1.3842228472713671</v>
      </c>
      <c r="I387">
        <f t="shared" si="18"/>
        <v>0.79966835179868023</v>
      </c>
      <c r="J387">
        <f t="shared" si="19"/>
        <v>-1.6077810447910839</v>
      </c>
    </row>
    <row r="388" spans="2:10" x14ac:dyDescent="0.25">
      <c r="B388">
        <v>0</v>
      </c>
      <c r="C388">
        <v>65</v>
      </c>
      <c r="D388">
        <v>21.21</v>
      </c>
      <c r="E388">
        <v>670</v>
      </c>
      <c r="F388">
        <v>0</v>
      </c>
      <c r="H388">
        <f t="shared" si="17"/>
        <v>1.2168042729467157</v>
      </c>
      <c r="I388">
        <f t="shared" si="18"/>
        <v>0.77150067191614313</v>
      </c>
      <c r="J388">
        <f t="shared" si="19"/>
        <v>-1.4762220092042497</v>
      </c>
    </row>
    <row r="389" spans="2:10" x14ac:dyDescent="0.25">
      <c r="B389">
        <v>1</v>
      </c>
      <c r="C389">
        <v>54</v>
      </c>
      <c r="D389">
        <v>19.89</v>
      </c>
      <c r="E389">
        <v>685</v>
      </c>
      <c r="F389">
        <v>0</v>
      </c>
      <c r="H389">
        <f t="shared" si="17"/>
        <v>1.4813839373251207</v>
      </c>
      <c r="I389">
        <f t="shared" si="18"/>
        <v>0.8147815252658398</v>
      </c>
      <c r="J389">
        <f t="shared" si="19"/>
        <v>-1.6862192061612971</v>
      </c>
    </row>
    <row r="390" spans="2:10" x14ac:dyDescent="0.25">
      <c r="B390">
        <v>1</v>
      </c>
      <c r="C390">
        <v>69.64</v>
      </c>
      <c r="D390">
        <v>30.43</v>
      </c>
      <c r="E390">
        <v>660</v>
      </c>
      <c r="F390">
        <v>0</v>
      </c>
      <c r="H390">
        <f t="shared" si="17"/>
        <v>1.252504991895889</v>
      </c>
      <c r="I390">
        <f t="shared" si="18"/>
        <v>0.77773318603451524</v>
      </c>
      <c r="J390">
        <f t="shared" si="19"/>
        <v>-1.5038767540616884</v>
      </c>
    </row>
    <row r="391" spans="2:10" x14ac:dyDescent="0.25">
      <c r="B391">
        <v>0</v>
      </c>
      <c r="C391">
        <v>30.72</v>
      </c>
      <c r="D391">
        <v>40.130000000000003</v>
      </c>
      <c r="E391">
        <v>700</v>
      </c>
      <c r="F391">
        <v>0</v>
      </c>
      <c r="H391">
        <f t="shared" ref="H391:H454" si="20">$A$2+SUMPRODUCT(B391:E391,$B$2:$E$2)</f>
        <v>1.3923120416930956</v>
      </c>
      <c r="I391">
        <f t="shared" ref="I391:I454" si="21">IF(H391&gt;-100, 1/(1+EXP(-H391)),0.0001)</f>
        <v>0.8009610909299586</v>
      </c>
      <c r="J391">
        <f t="shared" ref="J391:J454" si="22">IF(F391=0,IF(I391&lt;0.9999,LN(1-I391),-9.21),LN(I391))</f>
        <v>-1.6142549504047361</v>
      </c>
    </row>
    <row r="392" spans="2:10" x14ac:dyDescent="0.25">
      <c r="B392">
        <v>1</v>
      </c>
      <c r="C392">
        <v>75</v>
      </c>
      <c r="D392">
        <v>13.18</v>
      </c>
      <c r="E392">
        <v>705</v>
      </c>
      <c r="F392">
        <v>0</v>
      </c>
      <c r="H392">
        <f t="shared" si="20"/>
        <v>1.8001795495086972</v>
      </c>
      <c r="I392">
        <f t="shared" si="21"/>
        <v>0.85817079013729769</v>
      </c>
      <c r="J392">
        <f t="shared" si="22"/>
        <v>-1.9531316927078328</v>
      </c>
    </row>
    <row r="393" spans="2:10" x14ac:dyDescent="0.25">
      <c r="B393">
        <v>0</v>
      </c>
      <c r="C393">
        <v>65</v>
      </c>
      <c r="D393">
        <v>34.82</v>
      </c>
      <c r="E393">
        <v>695</v>
      </c>
      <c r="F393">
        <v>0</v>
      </c>
      <c r="H393">
        <f t="shared" si="20"/>
        <v>1.4827986530890689</v>
      </c>
      <c r="I393">
        <f t="shared" si="21"/>
        <v>0.81499492861806666</v>
      </c>
      <c r="J393">
        <f t="shared" si="22"/>
        <v>-1.6873720414042228</v>
      </c>
    </row>
    <row r="394" spans="2:10" x14ac:dyDescent="0.25">
      <c r="B394">
        <v>0</v>
      </c>
      <c r="C394">
        <v>97.6</v>
      </c>
      <c r="D394">
        <v>16.23</v>
      </c>
      <c r="E394">
        <v>665</v>
      </c>
      <c r="F394">
        <v>0</v>
      </c>
      <c r="H394">
        <f t="shared" si="20"/>
        <v>1.3000210169233934</v>
      </c>
      <c r="I394">
        <f t="shared" si="21"/>
        <v>0.78583852013510103</v>
      </c>
      <c r="J394">
        <f t="shared" si="22"/>
        <v>-1.5410249697037999</v>
      </c>
    </row>
    <row r="395" spans="2:10" x14ac:dyDescent="0.25">
      <c r="B395">
        <v>1</v>
      </c>
      <c r="C395">
        <v>78</v>
      </c>
      <c r="D395">
        <v>30.94</v>
      </c>
      <c r="E395">
        <v>690</v>
      </c>
      <c r="F395">
        <v>0</v>
      </c>
      <c r="H395">
        <f t="shared" si="20"/>
        <v>1.623794879884394</v>
      </c>
      <c r="I395">
        <f t="shared" si="21"/>
        <v>0.83531782540702526</v>
      </c>
      <c r="J395">
        <f t="shared" si="22"/>
        <v>-1.8037378772066346</v>
      </c>
    </row>
    <row r="396" spans="2:10" x14ac:dyDescent="0.25">
      <c r="B396">
        <v>0</v>
      </c>
      <c r="C396">
        <v>42</v>
      </c>
      <c r="D396">
        <v>19.329999999999998</v>
      </c>
      <c r="E396">
        <v>665</v>
      </c>
      <c r="F396">
        <v>0</v>
      </c>
      <c r="H396">
        <f t="shared" si="20"/>
        <v>1.06820450632119</v>
      </c>
      <c r="I396">
        <f t="shared" si="21"/>
        <v>0.74425531264652467</v>
      </c>
      <c r="J396">
        <f t="shared" si="22"/>
        <v>-1.3635756471775946</v>
      </c>
    </row>
    <row r="397" spans="2:10" x14ac:dyDescent="0.25">
      <c r="B397">
        <v>1</v>
      </c>
      <c r="C397">
        <v>90</v>
      </c>
      <c r="D397">
        <v>11.31</v>
      </c>
      <c r="E397">
        <v>665</v>
      </c>
      <c r="F397">
        <v>0</v>
      </c>
      <c r="H397">
        <f t="shared" si="20"/>
        <v>1.4138405846741398</v>
      </c>
      <c r="I397">
        <f t="shared" si="21"/>
        <v>0.80437099803472167</v>
      </c>
      <c r="J397">
        <f t="shared" si="22"/>
        <v>-1.6315352605664715</v>
      </c>
    </row>
    <row r="398" spans="2:10" x14ac:dyDescent="0.25">
      <c r="B398">
        <v>1</v>
      </c>
      <c r="C398">
        <v>100</v>
      </c>
      <c r="D398">
        <v>5.15</v>
      </c>
      <c r="E398">
        <v>685</v>
      </c>
      <c r="F398">
        <v>0</v>
      </c>
      <c r="H398">
        <f t="shared" si="20"/>
        <v>1.6868442985035594</v>
      </c>
      <c r="I398">
        <f t="shared" si="21"/>
        <v>0.84380870347906789</v>
      </c>
      <c r="J398">
        <f t="shared" si="22"/>
        <v>-1.8566737632254391</v>
      </c>
    </row>
    <row r="399" spans="2:10" x14ac:dyDescent="0.25">
      <c r="B399">
        <v>1</v>
      </c>
      <c r="C399">
        <v>148.67599999999999</v>
      </c>
      <c r="D399">
        <v>10.31</v>
      </c>
      <c r="E399">
        <v>705</v>
      </c>
      <c r="F399">
        <v>0</v>
      </c>
      <c r="H399">
        <f t="shared" si="20"/>
        <v>2.1059716676787135</v>
      </c>
      <c r="I399">
        <f t="shared" si="21"/>
        <v>0.89148223983320463</v>
      </c>
      <c r="J399">
        <f t="shared" si="22"/>
        <v>-2.2208414312238407</v>
      </c>
    </row>
    <row r="400" spans="2:10" x14ac:dyDescent="0.25">
      <c r="B400">
        <v>0</v>
      </c>
      <c r="C400">
        <v>90</v>
      </c>
      <c r="D400">
        <v>13.95</v>
      </c>
      <c r="E400">
        <v>680</v>
      </c>
      <c r="F400">
        <v>0</v>
      </c>
      <c r="H400">
        <f t="shared" si="20"/>
        <v>1.4401344611482569</v>
      </c>
      <c r="I400">
        <f t="shared" si="21"/>
        <v>0.80847547265393971</v>
      </c>
      <c r="J400">
        <f t="shared" si="22"/>
        <v>-1.6527393984269116</v>
      </c>
    </row>
    <row r="401" spans="2:10" x14ac:dyDescent="0.25">
      <c r="B401">
        <v>1</v>
      </c>
      <c r="C401">
        <v>45</v>
      </c>
      <c r="D401">
        <v>22.53</v>
      </c>
      <c r="E401">
        <v>725</v>
      </c>
      <c r="F401">
        <v>0</v>
      </c>
      <c r="H401">
        <f t="shared" si="20"/>
        <v>1.8914989623692344</v>
      </c>
      <c r="I401">
        <f t="shared" si="21"/>
        <v>0.86892634683870829</v>
      </c>
      <c r="J401">
        <f t="shared" si="22"/>
        <v>-2.0319958759050238</v>
      </c>
    </row>
    <row r="402" spans="2:10" x14ac:dyDescent="0.25">
      <c r="B402">
        <v>1</v>
      </c>
      <c r="C402">
        <v>250</v>
      </c>
      <c r="D402">
        <v>9.11</v>
      </c>
      <c r="E402">
        <v>705</v>
      </c>
      <c r="F402">
        <v>0</v>
      </c>
      <c r="H402">
        <f t="shared" si="20"/>
        <v>2.523432569102531</v>
      </c>
      <c r="I402">
        <f t="shared" si="21"/>
        <v>0.92576829068188249</v>
      </c>
      <c r="J402">
        <f t="shared" si="22"/>
        <v>-2.6005638707957326</v>
      </c>
    </row>
    <row r="403" spans="2:10" x14ac:dyDescent="0.25">
      <c r="B403">
        <v>1</v>
      </c>
      <c r="C403">
        <v>54</v>
      </c>
      <c r="D403">
        <v>27.24</v>
      </c>
      <c r="E403">
        <v>695</v>
      </c>
      <c r="F403">
        <v>0</v>
      </c>
      <c r="H403">
        <f t="shared" si="20"/>
        <v>1.5856417343077558</v>
      </c>
      <c r="I403">
        <f t="shared" si="21"/>
        <v>0.8300020417873063</v>
      </c>
      <c r="J403">
        <f t="shared" si="22"/>
        <v>-1.7719688525175685</v>
      </c>
    </row>
    <row r="404" spans="2:10" x14ac:dyDescent="0.25">
      <c r="B404">
        <v>1</v>
      </c>
      <c r="C404">
        <v>66.491</v>
      </c>
      <c r="D404">
        <v>38.479999999999997</v>
      </c>
      <c r="E404">
        <v>690</v>
      </c>
      <c r="F404">
        <v>0</v>
      </c>
      <c r="H404">
        <f t="shared" si="20"/>
        <v>1.5680646404734686</v>
      </c>
      <c r="I404">
        <f t="shared" si="21"/>
        <v>0.82750753241378261</v>
      </c>
      <c r="J404">
        <f t="shared" si="22"/>
        <v>-1.7574017096309731</v>
      </c>
    </row>
    <row r="405" spans="2:10" x14ac:dyDescent="0.25">
      <c r="B405">
        <v>1</v>
      </c>
      <c r="C405">
        <v>59.826000000000001</v>
      </c>
      <c r="D405">
        <v>24.47</v>
      </c>
      <c r="E405">
        <v>675</v>
      </c>
      <c r="F405">
        <v>0</v>
      </c>
      <c r="H405">
        <f t="shared" si="20"/>
        <v>1.3876577714974347</v>
      </c>
      <c r="I405">
        <f t="shared" si="21"/>
        <v>0.80021805643650612</v>
      </c>
      <c r="J405">
        <f t="shared" si="22"/>
        <v>-1.6105287894066149</v>
      </c>
    </row>
    <row r="406" spans="2:10" x14ac:dyDescent="0.25">
      <c r="B406">
        <v>1</v>
      </c>
      <c r="C406">
        <v>83</v>
      </c>
      <c r="D406">
        <v>15.66</v>
      </c>
      <c r="E406">
        <v>690</v>
      </c>
      <c r="F406">
        <v>0</v>
      </c>
      <c r="H406">
        <f t="shared" si="20"/>
        <v>1.661484260965671</v>
      </c>
      <c r="I406">
        <f t="shared" si="21"/>
        <v>0.84043714682560189</v>
      </c>
      <c r="J406">
        <f t="shared" si="22"/>
        <v>-1.8353173705906514</v>
      </c>
    </row>
    <row r="407" spans="2:10" x14ac:dyDescent="0.25">
      <c r="B407">
        <v>1</v>
      </c>
      <c r="C407">
        <v>50</v>
      </c>
      <c r="D407">
        <v>22.68</v>
      </c>
      <c r="E407">
        <v>685</v>
      </c>
      <c r="F407">
        <v>0</v>
      </c>
      <c r="H407">
        <f t="shared" si="20"/>
        <v>1.46182442415527</v>
      </c>
      <c r="I407">
        <f t="shared" si="21"/>
        <v>0.81181155711854147</v>
      </c>
      <c r="J407">
        <f t="shared" si="22"/>
        <v>-1.6703114624228337</v>
      </c>
    </row>
    <row r="408" spans="2:10" x14ac:dyDescent="0.25">
      <c r="B408">
        <v>0</v>
      </c>
      <c r="C408">
        <v>45</v>
      </c>
      <c r="D408">
        <v>28.13</v>
      </c>
      <c r="E408">
        <v>675</v>
      </c>
      <c r="F408">
        <v>0</v>
      </c>
      <c r="H408">
        <f t="shared" si="20"/>
        <v>1.183154608249037</v>
      </c>
      <c r="I408">
        <f t="shared" si="21"/>
        <v>0.76551453657326918</v>
      </c>
      <c r="J408">
        <f t="shared" si="22"/>
        <v>-1.4503616826687085</v>
      </c>
    </row>
    <row r="409" spans="2:10" x14ac:dyDescent="0.25">
      <c r="B409">
        <v>0</v>
      </c>
      <c r="C409">
        <v>42</v>
      </c>
      <c r="D409">
        <v>18.79</v>
      </c>
      <c r="E409">
        <v>685</v>
      </c>
      <c r="F409">
        <v>0</v>
      </c>
      <c r="H409">
        <f t="shared" si="20"/>
        <v>1.2938307589078759</v>
      </c>
      <c r="I409">
        <f t="shared" si="21"/>
        <v>0.78479487906422429</v>
      </c>
      <c r="J409">
        <f t="shared" si="22"/>
        <v>-1.5361636548076707</v>
      </c>
    </row>
    <row r="410" spans="2:10" x14ac:dyDescent="0.25">
      <c r="B410">
        <v>1</v>
      </c>
      <c r="C410">
        <v>49</v>
      </c>
      <c r="D410">
        <v>34.119999999999997</v>
      </c>
      <c r="E410">
        <v>690</v>
      </c>
      <c r="F410">
        <v>0</v>
      </c>
      <c r="H410">
        <f t="shared" si="20"/>
        <v>1.5011284325557765</v>
      </c>
      <c r="I410">
        <f t="shared" si="21"/>
        <v>0.81774271759666473</v>
      </c>
      <c r="J410">
        <f t="shared" si="22"/>
        <v>-1.7023359505743414</v>
      </c>
    </row>
    <row r="411" spans="2:10" x14ac:dyDescent="0.25">
      <c r="B411">
        <v>0</v>
      </c>
      <c r="C411">
        <v>65</v>
      </c>
      <c r="D411">
        <v>28.79</v>
      </c>
      <c r="E411">
        <v>660</v>
      </c>
      <c r="F411">
        <v>0</v>
      </c>
      <c r="H411">
        <f t="shared" si="20"/>
        <v>1.0957838687975636</v>
      </c>
      <c r="I411">
        <f t="shared" si="21"/>
        <v>0.74946929636489645</v>
      </c>
      <c r="J411">
        <f t="shared" si="22"/>
        <v>-1.3841737965666219</v>
      </c>
    </row>
    <row r="412" spans="2:10" x14ac:dyDescent="0.25">
      <c r="B412">
        <v>1</v>
      </c>
      <c r="C412">
        <v>38</v>
      </c>
      <c r="D412">
        <v>27.07</v>
      </c>
      <c r="E412">
        <v>690</v>
      </c>
      <c r="F412">
        <v>0</v>
      </c>
      <c r="H412">
        <f t="shared" si="20"/>
        <v>1.4638694085797512</v>
      </c>
      <c r="I412">
        <f t="shared" si="21"/>
        <v>0.81212377745854869</v>
      </c>
      <c r="J412">
        <f t="shared" si="22"/>
        <v>-1.67197192372351</v>
      </c>
    </row>
    <row r="413" spans="2:10" x14ac:dyDescent="0.25">
      <c r="B413">
        <v>0</v>
      </c>
      <c r="C413">
        <v>56</v>
      </c>
      <c r="D413">
        <v>34.08</v>
      </c>
      <c r="E413">
        <v>700</v>
      </c>
      <c r="F413">
        <v>0</v>
      </c>
      <c r="H413">
        <f t="shared" si="20"/>
        <v>1.5029236152756189</v>
      </c>
      <c r="I413">
        <f t="shared" si="21"/>
        <v>0.81801011825025682</v>
      </c>
      <c r="J413">
        <f t="shared" si="22"/>
        <v>-1.7038041882324197</v>
      </c>
    </row>
    <row r="414" spans="2:10" x14ac:dyDescent="0.25">
      <c r="B414">
        <v>1</v>
      </c>
      <c r="C414">
        <v>110</v>
      </c>
      <c r="D414">
        <v>17.399999999999999</v>
      </c>
      <c r="E414">
        <v>665</v>
      </c>
      <c r="F414">
        <v>0</v>
      </c>
      <c r="H414">
        <f t="shared" si="20"/>
        <v>1.4891383080842067</v>
      </c>
      <c r="I414">
        <f t="shared" si="21"/>
        <v>0.81594890211357307</v>
      </c>
      <c r="J414">
        <f t="shared" si="22"/>
        <v>-1.6925418540218045</v>
      </c>
    </row>
    <row r="415" spans="2:10" x14ac:dyDescent="0.25">
      <c r="B415">
        <v>0</v>
      </c>
      <c r="C415">
        <v>45</v>
      </c>
      <c r="D415">
        <v>5.84</v>
      </c>
      <c r="E415">
        <v>690</v>
      </c>
      <c r="F415">
        <v>0</v>
      </c>
      <c r="H415">
        <f t="shared" si="20"/>
        <v>1.3769456076581887</v>
      </c>
      <c r="I415">
        <f t="shared" si="21"/>
        <v>0.79850000344158023</v>
      </c>
      <c r="J415">
        <f t="shared" si="22"/>
        <v>-1.6019659146752021</v>
      </c>
    </row>
    <row r="416" spans="2:10" x14ac:dyDescent="0.25">
      <c r="B416">
        <v>0</v>
      </c>
      <c r="C416">
        <v>93.8</v>
      </c>
      <c r="D416">
        <v>12.15</v>
      </c>
      <c r="E416">
        <v>705</v>
      </c>
      <c r="F416">
        <v>0</v>
      </c>
      <c r="H416">
        <f t="shared" si="20"/>
        <v>1.7390360644108869</v>
      </c>
      <c r="I416">
        <f t="shared" si="21"/>
        <v>0.85056458634405085</v>
      </c>
      <c r="J416">
        <f t="shared" si="22"/>
        <v>-1.9008909951763249</v>
      </c>
    </row>
    <row r="417" spans="2:10" x14ac:dyDescent="0.25">
      <c r="B417">
        <v>1</v>
      </c>
      <c r="C417">
        <v>42</v>
      </c>
      <c r="D417">
        <v>16.23</v>
      </c>
      <c r="E417">
        <v>665</v>
      </c>
      <c r="F417">
        <v>0</v>
      </c>
      <c r="H417">
        <f t="shared" si="20"/>
        <v>1.2111920703516654</v>
      </c>
      <c r="I417">
        <f t="shared" si="21"/>
        <v>0.77050980419472903</v>
      </c>
      <c r="J417">
        <f t="shared" si="22"/>
        <v>-1.4718949701967949</v>
      </c>
    </row>
    <row r="418" spans="2:10" x14ac:dyDescent="0.25">
      <c r="B418">
        <v>1</v>
      </c>
      <c r="C418">
        <v>90</v>
      </c>
      <c r="D418">
        <v>29.65</v>
      </c>
      <c r="E418">
        <v>700</v>
      </c>
      <c r="F418">
        <v>0</v>
      </c>
      <c r="H418">
        <f t="shared" si="20"/>
        <v>1.7870343579663297</v>
      </c>
      <c r="I418">
        <f t="shared" si="21"/>
        <v>0.85656329513479013</v>
      </c>
      <c r="J418">
        <f t="shared" si="22"/>
        <v>-1.9418614221660111</v>
      </c>
    </row>
    <row r="419" spans="2:10" x14ac:dyDescent="0.25">
      <c r="B419">
        <v>0</v>
      </c>
      <c r="C419">
        <v>110</v>
      </c>
      <c r="D419">
        <v>12.23</v>
      </c>
      <c r="E419">
        <v>685</v>
      </c>
      <c r="F419">
        <v>0</v>
      </c>
      <c r="H419">
        <f t="shared" si="20"/>
        <v>1.5804558280802796</v>
      </c>
      <c r="I419">
        <f t="shared" si="21"/>
        <v>0.82926906466228134</v>
      </c>
      <c r="J419">
        <f t="shared" si="22"/>
        <v>-1.7676664392525792</v>
      </c>
    </row>
    <row r="420" spans="2:10" x14ac:dyDescent="0.25">
      <c r="B420">
        <v>1</v>
      </c>
      <c r="C420">
        <v>137.4</v>
      </c>
      <c r="D420">
        <v>19.57</v>
      </c>
      <c r="E420">
        <v>690</v>
      </c>
      <c r="F420">
        <v>0</v>
      </c>
      <c r="H420">
        <f t="shared" si="20"/>
        <v>1.8805022026779445</v>
      </c>
      <c r="I420">
        <f t="shared" si="21"/>
        <v>0.86766879984331136</v>
      </c>
      <c r="J420">
        <f t="shared" si="22"/>
        <v>-2.0224474068157363</v>
      </c>
    </row>
    <row r="421" spans="2:10" x14ac:dyDescent="0.25">
      <c r="B421">
        <v>1</v>
      </c>
      <c r="C421">
        <v>78</v>
      </c>
      <c r="D421">
        <v>20.82</v>
      </c>
      <c r="E421">
        <v>710</v>
      </c>
      <c r="F421">
        <v>0</v>
      </c>
      <c r="H421">
        <f t="shared" si="20"/>
        <v>1.8601770451740434</v>
      </c>
      <c r="I421">
        <f t="shared" si="21"/>
        <v>0.86531758276952442</v>
      </c>
      <c r="J421">
        <f t="shared" si="22"/>
        <v>-2.004835736896097</v>
      </c>
    </row>
    <row r="422" spans="2:10" x14ac:dyDescent="0.25">
      <c r="B422">
        <v>1</v>
      </c>
      <c r="C422">
        <v>62</v>
      </c>
      <c r="D422">
        <v>19.05</v>
      </c>
      <c r="E422">
        <v>660</v>
      </c>
      <c r="F422">
        <v>0</v>
      </c>
      <c r="H422">
        <f t="shared" si="20"/>
        <v>1.2339061828857893</v>
      </c>
      <c r="I422">
        <f t="shared" si="21"/>
        <v>0.77450151630055564</v>
      </c>
      <c r="J422">
        <f t="shared" si="22"/>
        <v>-1.4894418442329898</v>
      </c>
    </row>
    <row r="423" spans="2:10" x14ac:dyDescent="0.25">
      <c r="B423">
        <v>1</v>
      </c>
      <c r="C423">
        <v>33.9</v>
      </c>
      <c r="D423">
        <v>20.46</v>
      </c>
      <c r="E423">
        <v>660</v>
      </c>
      <c r="F423">
        <v>0</v>
      </c>
      <c r="H423">
        <f t="shared" si="20"/>
        <v>1.1169230833570234</v>
      </c>
      <c r="I423">
        <f t="shared" si="21"/>
        <v>0.75341753407611867</v>
      </c>
      <c r="J423">
        <f t="shared" si="22"/>
        <v>-1.400058794089337</v>
      </c>
    </row>
    <row r="424" spans="2:10" x14ac:dyDescent="0.25">
      <c r="B424">
        <v>0</v>
      </c>
      <c r="C424">
        <v>100</v>
      </c>
      <c r="D424">
        <v>15.91</v>
      </c>
      <c r="E424">
        <v>660</v>
      </c>
      <c r="F424">
        <v>0</v>
      </c>
      <c r="H424">
        <f t="shared" si="20"/>
        <v>1.2539815335382452</v>
      </c>
      <c r="I424">
        <f t="shared" si="21"/>
        <v>0.77798832266457529</v>
      </c>
      <c r="J424">
        <f t="shared" si="22"/>
        <v>-1.5050252978831999</v>
      </c>
    </row>
    <row r="425" spans="2:10" x14ac:dyDescent="0.25">
      <c r="B425">
        <v>0</v>
      </c>
      <c r="C425">
        <v>60.923999999999999</v>
      </c>
      <c r="D425">
        <v>24.27</v>
      </c>
      <c r="E425">
        <v>685</v>
      </c>
      <c r="F425">
        <v>0</v>
      </c>
      <c r="H425">
        <f t="shared" si="20"/>
        <v>1.3653944812910668</v>
      </c>
      <c r="I425">
        <f t="shared" si="21"/>
        <v>0.79663504355671844</v>
      </c>
      <c r="J425">
        <f t="shared" si="22"/>
        <v>-1.5927530990838656</v>
      </c>
    </row>
    <row r="426" spans="2:10" x14ac:dyDescent="0.25">
      <c r="B426">
        <v>0</v>
      </c>
      <c r="C426">
        <v>120</v>
      </c>
      <c r="D426">
        <v>23.92</v>
      </c>
      <c r="E426">
        <v>725</v>
      </c>
      <c r="F426">
        <v>0</v>
      </c>
      <c r="H426">
        <f t="shared" si="20"/>
        <v>2.0584384839945615</v>
      </c>
      <c r="I426">
        <f t="shared" si="21"/>
        <v>0.88679750760057219</v>
      </c>
      <c r="J426">
        <f t="shared" si="22"/>
        <v>-2.17857709579265</v>
      </c>
    </row>
    <row r="427" spans="2:10" x14ac:dyDescent="0.25">
      <c r="B427">
        <v>1</v>
      </c>
      <c r="C427">
        <v>38</v>
      </c>
      <c r="D427">
        <v>19.420000000000002</v>
      </c>
      <c r="E427">
        <v>665</v>
      </c>
      <c r="F427">
        <v>0</v>
      </c>
      <c r="H427">
        <f t="shared" si="20"/>
        <v>1.1911834585303351</v>
      </c>
      <c r="I427">
        <f t="shared" si="21"/>
        <v>0.76695265802544599</v>
      </c>
      <c r="J427">
        <f t="shared" si="22"/>
        <v>-1.4565136616154533</v>
      </c>
    </row>
    <row r="428" spans="2:10" x14ac:dyDescent="0.25">
      <c r="B428">
        <v>1</v>
      </c>
      <c r="C428">
        <v>80</v>
      </c>
      <c r="D428">
        <v>11.13</v>
      </c>
      <c r="E428">
        <v>760</v>
      </c>
      <c r="F428">
        <v>0</v>
      </c>
      <c r="H428">
        <f t="shared" si="20"/>
        <v>2.4418199085620165</v>
      </c>
      <c r="I428">
        <f t="shared" si="21"/>
        <v>0.91996119487669692</v>
      </c>
      <c r="J428">
        <f t="shared" si="22"/>
        <v>-2.5252436978724999</v>
      </c>
    </row>
    <row r="429" spans="2:10" x14ac:dyDescent="0.25">
      <c r="B429">
        <v>1</v>
      </c>
      <c r="C429">
        <v>60</v>
      </c>
      <c r="D429">
        <v>17.36</v>
      </c>
      <c r="E429">
        <v>690</v>
      </c>
      <c r="F429">
        <v>0</v>
      </c>
      <c r="H429">
        <f t="shared" si="20"/>
        <v>1.5651200537611905</v>
      </c>
      <c r="I429">
        <f t="shared" si="21"/>
        <v>0.82708682017213764</v>
      </c>
      <c r="J429">
        <f t="shared" si="22"/>
        <v>-1.7549656611595685</v>
      </c>
    </row>
    <row r="430" spans="2:10" x14ac:dyDescent="0.25">
      <c r="B430">
        <v>1</v>
      </c>
      <c r="C430">
        <v>60</v>
      </c>
      <c r="D430">
        <v>27.34</v>
      </c>
      <c r="E430">
        <v>690</v>
      </c>
      <c r="F430">
        <v>0</v>
      </c>
      <c r="H430">
        <f t="shared" si="20"/>
        <v>1.5539150424067474</v>
      </c>
      <c r="I430">
        <f t="shared" si="21"/>
        <v>0.82547846649494327</v>
      </c>
      <c r="J430">
        <f t="shared" si="22"/>
        <v>-1.7457071437778438</v>
      </c>
    </row>
    <row r="431" spans="2:10" x14ac:dyDescent="0.25">
      <c r="B431">
        <v>0</v>
      </c>
      <c r="C431">
        <v>14</v>
      </c>
      <c r="D431">
        <v>28.04</v>
      </c>
      <c r="E431">
        <v>670</v>
      </c>
      <c r="F431">
        <v>0</v>
      </c>
      <c r="H431">
        <f t="shared" si="20"/>
        <v>0.99969102500659268</v>
      </c>
      <c r="I431">
        <f t="shared" si="21"/>
        <v>0.7309978261225093</v>
      </c>
      <c r="J431">
        <f t="shared" si="22"/>
        <v>-1.3130358180839901</v>
      </c>
    </row>
    <row r="432" spans="2:10" x14ac:dyDescent="0.25">
      <c r="B432">
        <v>0</v>
      </c>
      <c r="C432">
        <v>30</v>
      </c>
      <c r="D432">
        <v>26.04</v>
      </c>
      <c r="E432">
        <v>700</v>
      </c>
      <c r="F432">
        <v>0</v>
      </c>
      <c r="H432">
        <f t="shared" si="20"/>
        <v>1.4051746726778633</v>
      </c>
      <c r="I432">
        <f t="shared" si="21"/>
        <v>0.80300374711752842</v>
      </c>
      <c r="J432">
        <f t="shared" si="22"/>
        <v>-1.6245705713262077</v>
      </c>
    </row>
    <row r="433" spans="2:10" x14ac:dyDescent="0.25">
      <c r="B433">
        <v>0</v>
      </c>
      <c r="C433">
        <v>15.6</v>
      </c>
      <c r="D433">
        <v>126.38</v>
      </c>
      <c r="E433">
        <v>680</v>
      </c>
      <c r="F433">
        <v>0</v>
      </c>
      <c r="H433">
        <f t="shared" si="20"/>
        <v>1.0083609262739701</v>
      </c>
      <c r="I433">
        <f t="shared" si="21"/>
        <v>0.73269925738298802</v>
      </c>
      <c r="J433">
        <f t="shared" si="22"/>
        <v>-1.31938087762559</v>
      </c>
    </row>
    <row r="434" spans="2:10" x14ac:dyDescent="0.25">
      <c r="B434">
        <v>0</v>
      </c>
      <c r="C434">
        <v>60</v>
      </c>
      <c r="D434">
        <v>24.64</v>
      </c>
      <c r="E434">
        <v>700</v>
      </c>
      <c r="F434">
        <v>0</v>
      </c>
      <c r="H434">
        <f t="shared" si="20"/>
        <v>1.5299493935263344</v>
      </c>
      <c r="I434">
        <f t="shared" si="21"/>
        <v>0.82199890976208012</v>
      </c>
      <c r="J434">
        <f t="shared" si="22"/>
        <v>-1.7259656037766751</v>
      </c>
    </row>
    <row r="435" spans="2:10" x14ac:dyDescent="0.25">
      <c r="B435">
        <v>1</v>
      </c>
      <c r="C435">
        <v>135</v>
      </c>
      <c r="D435">
        <v>15.87</v>
      </c>
      <c r="E435">
        <v>700</v>
      </c>
      <c r="F435">
        <v>0</v>
      </c>
      <c r="H435">
        <f t="shared" si="20"/>
        <v>1.9873101198622711</v>
      </c>
      <c r="I435">
        <f t="shared" si="21"/>
        <v>0.87945827045137859</v>
      </c>
      <c r="J435">
        <f t="shared" si="22"/>
        <v>-2.1157592826925162</v>
      </c>
    </row>
    <row r="436" spans="2:10" x14ac:dyDescent="0.25">
      <c r="B436">
        <v>0</v>
      </c>
      <c r="C436">
        <v>75</v>
      </c>
      <c r="D436">
        <v>23.92</v>
      </c>
      <c r="E436">
        <v>685</v>
      </c>
      <c r="F436">
        <v>0</v>
      </c>
      <c r="H436">
        <f t="shared" si="20"/>
        <v>1.4235942318277539</v>
      </c>
      <c r="I436">
        <f t="shared" si="21"/>
        <v>0.80590126026338194</v>
      </c>
      <c r="J436">
        <f t="shared" si="22"/>
        <v>-1.6393882816844179</v>
      </c>
    </row>
    <row r="437" spans="2:10" x14ac:dyDescent="0.25">
      <c r="B437">
        <v>1</v>
      </c>
      <c r="C437">
        <v>75</v>
      </c>
      <c r="D437">
        <v>14.41</v>
      </c>
      <c r="E437">
        <v>690</v>
      </c>
      <c r="F437">
        <v>0</v>
      </c>
      <c r="H437">
        <f t="shared" si="20"/>
        <v>1.6300335941000048</v>
      </c>
      <c r="I437">
        <f t="shared" si="21"/>
        <v>0.83617424077955382</v>
      </c>
      <c r="J437">
        <f t="shared" si="22"/>
        <v>-1.8089518597291727</v>
      </c>
    </row>
    <row r="438" spans="2:10" x14ac:dyDescent="0.25">
      <c r="B438">
        <v>1</v>
      </c>
      <c r="C438">
        <v>191</v>
      </c>
      <c r="D438">
        <v>21.89</v>
      </c>
      <c r="E438">
        <v>725</v>
      </c>
      <c r="F438">
        <v>0</v>
      </c>
      <c r="H438">
        <f t="shared" si="20"/>
        <v>2.4918048479772752</v>
      </c>
      <c r="I438">
        <f t="shared" si="21"/>
        <v>0.92356530869143116</v>
      </c>
      <c r="J438">
        <f t="shared" si="22"/>
        <v>-2.5713186111509034</v>
      </c>
    </row>
    <row r="439" spans="2:10" x14ac:dyDescent="0.25">
      <c r="B439">
        <v>0</v>
      </c>
      <c r="C439">
        <v>60</v>
      </c>
      <c r="D439">
        <v>29.3</v>
      </c>
      <c r="E439">
        <v>690</v>
      </c>
      <c r="F439">
        <v>0</v>
      </c>
      <c r="H439">
        <f t="shared" si="20"/>
        <v>1.4122074095329911</v>
      </c>
      <c r="I439">
        <f t="shared" si="21"/>
        <v>0.80411387662254008</v>
      </c>
      <c r="J439">
        <f t="shared" si="22"/>
        <v>-1.6302217917755939</v>
      </c>
    </row>
    <row r="440" spans="2:10" x14ac:dyDescent="0.25">
      <c r="B440">
        <v>1</v>
      </c>
      <c r="C440">
        <v>81</v>
      </c>
      <c r="D440">
        <v>11.21</v>
      </c>
      <c r="E440">
        <v>705</v>
      </c>
      <c r="F440">
        <v>0</v>
      </c>
      <c r="H440">
        <f t="shared" si="20"/>
        <v>1.827031935480897</v>
      </c>
      <c r="I440">
        <f t="shared" si="21"/>
        <v>0.86140776609376335</v>
      </c>
      <c r="J440">
        <f t="shared" si="22"/>
        <v>-1.9762192262187439</v>
      </c>
    </row>
    <row r="441" spans="2:10" x14ac:dyDescent="0.25">
      <c r="B441">
        <v>0</v>
      </c>
      <c r="C441">
        <v>69</v>
      </c>
      <c r="D441">
        <v>18.82</v>
      </c>
      <c r="E441">
        <v>690</v>
      </c>
      <c r="F441">
        <v>0</v>
      </c>
      <c r="H441">
        <f t="shared" si="20"/>
        <v>1.4609346568722712</v>
      </c>
      <c r="I441">
        <f t="shared" si="21"/>
        <v>0.81167558649482885</v>
      </c>
      <c r="J441">
        <f t="shared" si="22"/>
        <v>-1.6695891995448622</v>
      </c>
    </row>
    <row r="442" spans="2:10" x14ac:dyDescent="0.25">
      <c r="B442">
        <v>0</v>
      </c>
      <c r="C442">
        <v>66</v>
      </c>
      <c r="D442">
        <v>17.329999999999998</v>
      </c>
      <c r="E442">
        <v>665</v>
      </c>
      <c r="F442">
        <v>0</v>
      </c>
      <c r="H442">
        <f t="shared" si="20"/>
        <v>1.1690123000332244</v>
      </c>
      <c r="I442">
        <f t="shared" si="21"/>
        <v>0.76296643791563956</v>
      </c>
      <c r="J442">
        <f t="shared" si="22"/>
        <v>-1.4395535357027656</v>
      </c>
    </row>
    <row r="443" spans="2:10" x14ac:dyDescent="0.25">
      <c r="B443">
        <v>0</v>
      </c>
      <c r="C443">
        <v>43</v>
      </c>
      <c r="D443">
        <v>17.11</v>
      </c>
      <c r="E443">
        <v>680</v>
      </c>
      <c r="F443">
        <v>0</v>
      </c>
      <c r="H443">
        <f t="shared" si="20"/>
        <v>1.2435687434112408</v>
      </c>
      <c r="I443">
        <f t="shared" si="21"/>
        <v>0.77618459476572377</v>
      </c>
      <c r="J443">
        <f t="shared" si="22"/>
        <v>-1.4969336506463486</v>
      </c>
    </row>
    <row r="444" spans="2:10" x14ac:dyDescent="0.25">
      <c r="B444">
        <v>0</v>
      </c>
      <c r="C444">
        <v>45.21</v>
      </c>
      <c r="D444">
        <v>28.32</v>
      </c>
      <c r="E444">
        <v>665</v>
      </c>
      <c r="F444">
        <v>0</v>
      </c>
      <c r="H444">
        <f t="shared" si="20"/>
        <v>1.0712937218149685</v>
      </c>
      <c r="I444">
        <f t="shared" si="21"/>
        <v>0.7448428680801551</v>
      </c>
      <c r="J444">
        <f t="shared" si="22"/>
        <v>-1.3658757199919624</v>
      </c>
    </row>
    <row r="445" spans="2:10" x14ac:dyDescent="0.25">
      <c r="B445">
        <v>0</v>
      </c>
      <c r="C445">
        <v>37</v>
      </c>
      <c r="D445">
        <v>7.01</v>
      </c>
      <c r="E445">
        <v>665</v>
      </c>
      <c r="F445">
        <v>0</v>
      </c>
      <c r="H445">
        <f t="shared" si="20"/>
        <v>1.0615029321920799</v>
      </c>
      <c r="I445">
        <f t="shared" si="21"/>
        <v>0.74297765282145889</v>
      </c>
      <c r="J445">
        <f t="shared" si="22"/>
        <v>-1.3585922438650919</v>
      </c>
    </row>
    <row r="446" spans="2:10" x14ac:dyDescent="0.25">
      <c r="B446">
        <v>1</v>
      </c>
      <c r="C446">
        <v>30.2</v>
      </c>
      <c r="D446">
        <v>24.96</v>
      </c>
      <c r="E446">
        <v>710</v>
      </c>
      <c r="F446">
        <v>0</v>
      </c>
      <c r="H446">
        <f t="shared" si="20"/>
        <v>1.6592256257257452</v>
      </c>
      <c r="I446">
        <f t="shared" si="21"/>
        <v>0.84013402513404867</v>
      </c>
      <c r="J446">
        <f t="shared" si="22"/>
        <v>-1.8334194718668553</v>
      </c>
    </row>
    <row r="447" spans="2:10" x14ac:dyDescent="0.25">
      <c r="B447">
        <v>1</v>
      </c>
      <c r="C447">
        <v>80</v>
      </c>
      <c r="D447">
        <v>7.76</v>
      </c>
      <c r="E447">
        <v>680</v>
      </c>
      <c r="F447">
        <v>0</v>
      </c>
      <c r="H447">
        <f t="shared" si="20"/>
        <v>1.5455236870719924</v>
      </c>
      <c r="I447">
        <f t="shared" si="21"/>
        <v>0.82426627259047702</v>
      </c>
      <c r="J447">
        <f t="shared" si="22"/>
        <v>-1.738785341997527</v>
      </c>
    </row>
    <row r="448" spans="2:10" x14ac:dyDescent="0.25">
      <c r="B448">
        <v>1</v>
      </c>
      <c r="C448">
        <v>42</v>
      </c>
      <c r="D448">
        <v>10.8</v>
      </c>
      <c r="E448">
        <v>675</v>
      </c>
      <c r="F448">
        <v>0</v>
      </c>
      <c r="H448">
        <f t="shared" si="20"/>
        <v>1.3297985692491094</v>
      </c>
      <c r="I448">
        <f t="shared" si="21"/>
        <v>0.79080731382696157</v>
      </c>
      <c r="J448">
        <f t="shared" si="22"/>
        <v>-1.5644995083344555</v>
      </c>
    </row>
    <row r="449" spans="2:10" x14ac:dyDescent="0.25">
      <c r="B449">
        <v>1</v>
      </c>
      <c r="C449">
        <v>60</v>
      </c>
      <c r="D449">
        <v>12.94</v>
      </c>
      <c r="E449">
        <v>665</v>
      </c>
      <c r="F449">
        <v>0</v>
      </c>
      <c r="H449">
        <f t="shared" si="20"/>
        <v>1.2888076321010677</v>
      </c>
      <c r="I449">
        <f t="shared" si="21"/>
        <v>0.78394530016222286</v>
      </c>
      <c r="J449">
        <f t="shared" si="22"/>
        <v>-1.5322236633680968</v>
      </c>
    </row>
    <row r="450" spans="2:10" x14ac:dyDescent="0.25">
      <c r="B450">
        <v>0</v>
      </c>
      <c r="C450">
        <v>39</v>
      </c>
      <c r="D450">
        <v>30.12</v>
      </c>
      <c r="E450">
        <v>675</v>
      </c>
      <c r="F450">
        <v>0</v>
      </c>
      <c r="H450">
        <f t="shared" si="20"/>
        <v>1.1562797673442633</v>
      </c>
      <c r="I450">
        <f t="shared" si="21"/>
        <v>0.76065607211476571</v>
      </c>
      <c r="J450">
        <f t="shared" si="22"/>
        <v>-1.4298537326518259</v>
      </c>
    </row>
    <row r="451" spans="2:10" x14ac:dyDescent="0.25">
      <c r="B451">
        <v>1</v>
      </c>
      <c r="C451">
        <v>150</v>
      </c>
      <c r="D451">
        <v>23.18</v>
      </c>
      <c r="E451">
        <v>745</v>
      </c>
      <c r="F451">
        <v>0</v>
      </c>
      <c r="H451">
        <f t="shared" si="20"/>
        <v>2.5469992109567761</v>
      </c>
      <c r="I451">
        <f t="shared" si="21"/>
        <v>0.9273716601215517</v>
      </c>
      <c r="J451">
        <f t="shared" si="22"/>
        <v>-2.6224000768681894</v>
      </c>
    </row>
    <row r="452" spans="2:10" x14ac:dyDescent="0.25">
      <c r="B452">
        <v>0</v>
      </c>
      <c r="C452">
        <v>300</v>
      </c>
      <c r="D452">
        <v>9.25</v>
      </c>
      <c r="E452">
        <v>710</v>
      </c>
      <c r="F452">
        <v>0</v>
      </c>
      <c r="H452">
        <f t="shared" si="20"/>
        <v>2.6453614533919572</v>
      </c>
      <c r="I452">
        <f t="shared" si="21"/>
        <v>0.93372451998972938</v>
      </c>
      <c r="J452">
        <f t="shared" si="22"/>
        <v>-2.7139352841283251</v>
      </c>
    </row>
    <row r="453" spans="2:10" x14ac:dyDescent="0.25">
      <c r="B453">
        <v>1</v>
      </c>
      <c r="C453">
        <v>40</v>
      </c>
      <c r="D453">
        <v>35.76</v>
      </c>
      <c r="E453">
        <v>660</v>
      </c>
      <c r="F453">
        <v>0</v>
      </c>
      <c r="H453">
        <f t="shared" si="20"/>
        <v>1.1247963113034398</v>
      </c>
      <c r="I453">
        <f t="shared" si="21"/>
        <v>0.75487729876442455</v>
      </c>
      <c r="J453">
        <f t="shared" si="22"/>
        <v>-1.4059963724368798</v>
      </c>
    </row>
    <row r="454" spans="2:10" x14ac:dyDescent="0.25">
      <c r="B454">
        <v>0</v>
      </c>
      <c r="C454">
        <v>35</v>
      </c>
      <c r="D454">
        <v>21.64</v>
      </c>
      <c r="E454">
        <v>740</v>
      </c>
      <c r="F454">
        <v>0</v>
      </c>
      <c r="H454">
        <f t="shared" si="20"/>
        <v>1.8806885092532406</v>
      </c>
      <c r="I454">
        <f t="shared" si="21"/>
        <v>0.86769019003448322</v>
      </c>
      <c r="J454">
        <f t="shared" si="22"/>
        <v>-2.0226090612109382</v>
      </c>
    </row>
    <row r="455" spans="2:10" x14ac:dyDescent="0.25">
      <c r="B455">
        <v>0</v>
      </c>
      <c r="C455">
        <v>27.04</v>
      </c>
      <c r="D455">
        <v>24.77</v>
      </c>
      <c r="E455">
        <v>670</v>
      </c>
      <c r="F455">
        <v>0</v>
      </c>
      <c r="H455">
        <f t="shared" ref="H455:H518" si="23">$A$2+SUMPRODUCT(B455:E455,$B$2:$E$2)</f>
        <v>1.0569145897294634</v>
      </c>
      <c r="I455">
        <f t="shared" ref="I455:I518" si="24">IF(H455&gt;-100, 1/(1+EXP(-H455)),0.0001)</f>
        <v>0.7421004780171403</v>
      </c>
      <c r="J455">
        <f t="shared" ref="J455:J518" si="25">IF(F455=0,IF(I455&lt;0.9999,LN(1-I455),-9.21),LN(I455))</f>
        <v>-1.3551852195945793</v>
      </c>
    </row>
    <row r="456" spans="2:10" x14ac:dyDescent="0.25">
      <c r="B456">
        <v>1</v>
      </c>
      <c r="C456">
        <v>155</v>
      </c>
      <c r="D456">
        <v>28.72</v>
      </c>
      <c r="E456">
        <v>665</v>
      </c>
      <c r="F456">
        <v>0</v>
      </c>
      <c r="H456">
        <f t="shared" si="23"/>
        <v>1.6612331295997356</v>
      </c>
      <c r="I456">
        <f t="shared" si="24"/>
        <v>0.84040346658998466</v>
      </c>
      <c r="J456">
        <f t="shared" si="25"/>
        <v>-1.8351063146909476</v>
      </c>
    </row>
    <row r="457" spans="2:10" x14ac:dyDescent="0.25">
      <c r="B457">
        <v>1</v>
      </c>
      <c r="C457">
        <v>75</v>
      </c>
      <c r="D457">
        <v>9.1999999999999993</v>
      </c>
      <c r="E457">
        <v>660</v>
      </c>
      <c r="F457">
        <v>0</v>
      </c>
      <c r="H457">
        <f t="shared" si="23"/>
        <v>1.2983531499247603</v>
      </c>
      <c r="I457">
        <f t="shared" si="24"/>
        <v>0.78555769040510237</v>
      </c>
      <c r="J457">
        <f t="shared" si="25"/>
        <v>-1.5397145297259331</v>
      </c>
    </row>
    <row r="458" spans="2:10" x14ac:dyDescent="0.25">
      <c r="B458">
        <v>1</v>
      </c>
      <c r="C458">
        <v>59.6</v>
      </c>
      <c r="D458">
        <v>7.27</v>
      </c>
      <c r="E458">
        <v>685</v>
      </c>
      <c r="F458">
        <v>0</v>
      </c>
      <c r="H458">
        <f t="shared" si="23"/>
        <v>1.5185508698854155</v>
      </c>
      <c r="I458">
        <f t="shared" si="24"/>
        <v>0.82032498968857182</v>
      </c>
      <c r="J458">
        <f t="shared" si="25"/>
        <v>-1.7166055582383006</v>
      </c>
    </row>
    <row r="459" spans="2:10" x14ac:dyDescent="0.25">
      <c r="B459">
        <v>1</v>
      </c>
      <c r="C459">
        <v>60</v>
      </c>
      <c r="D459">
        <v>32.840000000000003</v>
      </c>
      <c r="E459">
        <v>680</v>
      </c>
      <c r="F459">
        <v>0</v>
      </c>
      <c r="H459">
        <f t="shared" si="23"/>
        <v>1.4352299512452946</v>
      </c>
      <c r="I459">
        <f t="shared" si="24"/>
        <v>0.8077148950327141</v>
      </c>
      <c r="J459">
        <f t="shared" si="25"/>
        <v>-1.6487760866557761</v>
      </c>
    </row>
    <row r="460" spans="2:10" x14ac:dyDescent="0.25">
      <c r="B460">
        <v>1</v>
      </c>
      <c r="C460">
        <v>70</v>
      </c>
      <c r="D460">
        <v>11.26</v>
      </c>
      <c r="E460">
        <v>660</v>
      </c>
      <c r="F460">
        <v>0</v>
      </c>
      <c r="H460">
        <f t="shared" si="23"/>
        <v>1.2755064792749193</v>
      </c>
      <c r="I460">
        <f t="shared" si="24"/>
        <v>0.78168390903640439</v>
      </c>
      <c r="J460">
        <f t="shared" si="25"/>
        <v>-1.5218113078193232</v>
      </c>
    </row>
    <row r="461" spans="2:10" x14ac:dyDescent="0.25">
      <c r="B461">
        <v>0</v>
      </c>
      <c r="C461">
        <v>64</v>
      </c>
      <c r="D461">
        <v>25.15</v>
      </c>
      <c r="E461">
        <v>685</v>
      </c>
      <c r="F461">
        <v>0</v>
      </c>
      <c r="H461">
        <f t="shared" si="23"/>
        <v>1.3770388657660781</v>
      </c>
      <c r="I461">
        <f t="shared" si="24"/>
        <v>0.79851500804341513</v>
      </c>
      <c r="J461">
        <f t="shared" si="25"/>
        <v>-1.6020403819743296</v>
      </c>
    </row>
    <row r="462" spans="2:10" x14ac:dyDescent="0.25">
      <c r="B462">
        <v>0</v>
      </c>
      <c r="C462">
        <v>47.631</v>
      </c>
      <c r="D462">
        <v>23.24</v>
      </c>
      <c r="E462">
        <v>690</v>
      </c>
      <c r="F462">
        <v>0</v>
      </c>
      <c r="H462">
        <f t="shared" si="23"/>
        <v>1.3682147085061178</v>
      </c>
      <c r="I462">
        <f t="shared" si="24"/>
        <v>0.79709155972885937</v>
      </c>
      <c r="J462">
        <f t="shared" si="25"/>
        <v>-1.5950004348334852</v>
      </c>
    </row>
    <row r="463" spans="2:10" x14ac:dyDescent="0.25">
      <c r="B463">
        <v>0</v>
      </c>
      <c r="C463">
        <v>17</v>
      </c>
      <c r="D463">
        <v>32.119999999999997</v>
      </c>
      <c r="E463">
        <v>660</v>
      </c>
      <c r="F463">
        <v>0</v>
      </c>
      <c r="H463">
        <f t="shared" si="23"/>
        <v>0.89492052161472468</v>
      </c>
      <c r="I463">
        <f t="shared" si="24"/>
        <v>0.70990455082253334</v>
      </c>
      <c r="J463">
        <f t="shared" si="25"/>
        <v>-1.2375452750599778</v>
      </c>
    </row>
    <row r="464" spans="2:10" x14ac:dyDescent="0.25">
      <c r="B464">
        <v>0</v>
      </c>
      <c r="C464">
        <v>103</v>
      </c>
      <c r="D464">
        <v>22.79</v>
      </c>
      <c r="E464">
        <v>760</v>
      </c>
      <c r="F464">
        <v>0</v>
      </c>
      <c r="H464">
        <f t="shared" si="23"/>
        <v>2.3836771713255418</v>
      </c>
      <c r="I464">
        <f t="shared" si="24"/>
        <v>0.9155741075499616</v>
      </c>
      <c r="J464">
        <f t="shared" si="25"/>
        <v>-2.4718811418449871</v>
      </c>
    </row>
    <row r="465" spans="2:10" x14ac:dyDescent="0.25">
      <c r="B465">
        <v>0</v>
      </c>
      <c r="C465">
        <v>52</v>
      </c>
      <c r="D465">
        <v>21.97</v>
      </c>
      <c r="E465">
        <v>700</v>
      </c>
      <c r="F465">
        <v>0</v>
      </c>
      <c r="H465">
        <f t="shared" si="23"/>
        <v>1.5000930268734249</v>
      </c>
      <c r="I465">
        <f t="shared" si="24"/>
        <v>0.81758835041186673</v>
      </c>
      <c r="J465">
        <f t="shared" si="25"/>
        <v>-1.7014893350254088</v>
      </c>
    </row>
    <row r="466" spans="2:10" x14ac:dyDescent="0.25">
      <c r="B466">
        <v>0</v>
      </c>
      <c r="C466">
        <v>70</v>
      </c>
      <c r="D466">
        <v>20.329999999999998</v>
      </c>
      <c r="E466">
        <v>665</v>
      </c>
      <c r="F466">
        <v>0</v>
      </c>
      <c r="H466">
        <f t="shared" si="23"/>
        <v>1.1820711102228909</v>
      </c>
      <c r="I466">
        <f t="shared" si="24"/>
        <v>0.7653199905282897</v>
      </c>
      <c r="J466">
        <f t="shared" si="25"/>
        <v>-1.4495323545643701</v>
      </c>
    </row>
    <row r="467" spans="2:10" x14ac:dyDescent="0.25">
      <c r="B467">
        <v>1</v>
      </c>
      <c r="C467">
        <v>60</v>
      </c>
      <c r="D467">
        <v>18</v>
      </c>
      <c r="E467">
        <v>745</v>
      </c>
      <c r="F467">
        <v>0</v>
      </c>
      <c r="H467">
        <f t="shared" si="23"/>
        <v>2.1832064117885848</v>
      </c>
      <c r="I467">
        <f t="shared" si="24"/>
        <v>0.8987312717801289</v>
      </c>
      <c r="J467">
        <f t="shared" si="25"/>
        <v>-2.2899776200275421</v>
      </c>
    </row>
    <row r="468" spans="2:10" x14ac:dyDescent="0.25">
      <c r="B468">
        <v>1</v>
      </c>
      <c r="C468">
        <v>39</v>
      </c>
      <c r="D468">
        <v>31.6</v>
      </c>
      <c r="E468">
        <v>675</v>
      </c>
      <c r="F468">
        <v>0</v>
      </c>
      <c r="H468">
        <f t="shared" si="23"/>
        <v>1.294125151815285</v>
      </c>
      <c r="I468">
        <f t="shared" si="24"/>
        <v>0.78484459546622931</v>
      </c>
      <c r="J468">
        <f t="shared" si="25"/>
        <v>-1.5363947001721214</v>
      </c>
    </row>
    <row r="469" spans="2:10" x14ac:dyDescent="0.25">
      <c r="B469">
        <v>0</v>
      </c>
      <c r="C469">
        <v>40</v>
      </c>
      <c r="D469">
        <v>17.25</v>
      </c>
      <c r="E469">
        <v>670</v>
      </c>
      <c r="F469">
        <v>0</v>
      </c>
      <c r="H469">
        <f t="shared" si="23"/>
        <v>1.1185812866228009</v>
      </c>
      <c r="I469">
        <f t="shared" si="24"/>
        <v>0.75372546486976555</v>
      </c>
      <c r="J469">
        <f t="shared" si="25"/>
        <v>-1.4013083688465431</v>
      </c>
    </row>
    <row r="470" spans="2:10" x14ac:dyDescent="0.25">
      <c r="B470">
        <v>1</v>
      </c>
      <c r="C470">
        <v>90</v>
      </c>
      <c r="D470">
        <v>21.45</v>
      </c>
      <c r="E470">
        <v>660</v>
      </c>
      <c r="F470">
        <v>0</v>
      </c>
      <c r="H470">
        <f t="shared" si="23"/>
        <v>1.3462009415073082</v>
      </c>
      <c r="I470">
        <f t="shared" si="24"/>
        <v>0.79350783457499641</v>
      </c>
      <c r="J470">
        <f t="shared" si="25"/>
        <v>-1.5774928071312742</v>
      </c>
    </row>
    <row r="471" spans="2:10" x14ac:dyDescent="0.25">
      <c r="B471">
        <v>0</v>
      </c>
      <c r="C471">
        <v>40</v>
      </c>
      <c r="D471">
        <v>30.09</v>
      </c>
      <c r="E471">
        <v>670</v>
      </c>
      <c r="F471">
        <v>0</v>
      </c>
      <c r="H471">
        <f t="shared" si="23"/>
        <v>1.1041652199102705</v>
      </c>
      <c r="I471">
        <f t="shared" si="24"/>
        <v>0.75103972855094492</v>
      </c>
      <c r="J471">
        <f t="shared" si="25"/>
        <v>-1.3904619476607032</v>
      </c>
    </row>
    <row r="472" spans="2:10" x14ac:dyDescent="0.25">
      <c r="B472">
        <v>1</v>
      </c>
      <c r="C472">
        <v>66</v>
      </c>
      <c r="D472">
        <v>7.75</v>
      </c>
      <c r="E472">
        <v>725</v>
      </c>
      <c r="F472">
        <v>0</v>
      </c>
      <c r="H472">
        <f t="shared" si="23"/>
        <v>1.9943351704392489</v>
      </c>
      <c r="I472">
        <f t="shared" si="24"/>
        <v>0.88020102302529823</v>
      </c>
      <c r="J472">
        <f t="shared" si="25"/>
        <v>-2.1219401327804732</v>
      </c>
    </row>
    <row r="473" spans="2:10" x14ac:dyDescent="0.25">
      <c r="B473">
        <v>0</v>
      </c>
      <c r="C473">
        <v>52</v>
      </c>
      <c r="D473">
        <v>35.15</v>
      </c>
      <c r="E473">
        <v>705</v>
      </c>
      <c r="F473">
        <v>0</v>
      </c>
      <c r="H473">
        <f t="shared" si="23"/>
        <v>1.5415502186589327</v>
      </c>
      <c r="I473">
        <f t="shared" si="24"/>
        <v>0.82368996840205466</v>
      </c>
      <c r="J473">
        <f t="shared" si="25"/>
        <v>-1.7355112904713723</v>
      </c>
    </row>
    <row r="474" spans="2:10" x14ac:dyDescent="0.25">
      <c r="B474">
        <v>0</v>
      </c>
      <c r="C474">
        <v>45</v>
      </c>
      <c r="D474">
        <v>30.8</v>
      </c>
      <c r="E474">
        <v>675</v>
      </c>
      <c r="F474">
        <v>0</v>
      </c>
      <c r="H474">
        <f t="shared" si="23"/>
        <v>1.1801568747504039</v>
      </c>
      <c r="I474">
        <f t="shared" si="24"/>
        <v>0.76497600908900176</v>
      </c>
      <c r="J474">
        <f t="shared" si="25"/>
        <v>-1.4480676810657325</v>
      </c>
    </row>
    <row r="475" spans="2:10" x14ac:dyDescent="0.25">
      <c r="B475">
        <v>0</v>
      </c>
      <c r="C475">
        <v>45</v>
      </c>
      <c r="D475">
        <v>31.62</v>
      </c>
      <c r="E475">
        <v>675</v>
      </c>
      <c r="F475">
        <v>0</v>
      </c>
      <c r="H475">
        <f t="shared" si="23"/>
        <v>1.1792362225148683</v>
      </c>
      <c r="I475">
        <f t="shared" si="24"/>
        <v>0.76481044675026355</v>
      </c>
      <c r="J475">
        <f t="shared" si="25"/>
        <v>-1.4473634803993074</v>
      </c>
    </row>
    <row r="476" spans="2:10" x14ac:dyDescent="0.25">
      <c r="B476">
        <v>0</v>
      </c>
      <c r="C476">
        <v>65</v>
      </c>
      <c r="D476">
        <v>21.73</v>
      </c>
      <c r="E476">
        <v>680</v>
      </c>
      <c r="F476">
        <v>0</v>
      </c>
      <c r="H476">
        <f t="shared" si="23"/>
        <v>1.3287304294033842</v>
      </c>
      <c r="I476">
        <f t="shared" si="24"/>
        <v>0.79063055538226912</v>
      </c>
      <c r="J476">
        <f t="shared" si="25"/>
        <v>-1.5636549099238635</v>
      </c>
    </row>
    <row r="477" spans="2:10" x14ac:dyDescent="0.25">
      <c r="B477">
        <v>1</v>
      </c>
      <c r="C477">
        <v>30</v>
      </c>
      <c r="D477">
        <v>26.16</v>
      </c>
      <c r="E477">
        <v>675</v>
      </c>
      <c r="F477">
        <v>0</v>
      </c>
      <c r="H477">
        <f t="shared" si="23"/>
        <v>1.2632720308049361</v>
      </c>
      <c r="I477">
        <f t="shared" si="24"/>
        <v>0.77958885538100742</v>
      </c>
      <c r="J477">
        <f t="shared" si="25"/>
        <v>-1.5122606375598391</v>
      </c>
    </row>
    <row r="478" spans="2:10" x14ac:dyDescent="0.25">
      <c r="B478">
        <v>1</v>
      </c>
      <c r="C478">
        <v>40</v>
      </c>
      <c r="D478">
        <v>14.22</v>
      </c>
      <c r="E478">
        <v>720</v>
      </c>
      <c r="F478">
        <v>0</v>
      </c>
      <c r="H478">
        <f t="shared" si="23"/>
        <v>1.8240401819072352</v>
      </c>
      <c r="I478">
        <f t="shared" si="24"/>
        <v>0.86105021097155154</v>
      </c>
      <c r="J478">
        <f t="shared" si="25"/>
        <v>-1.9736426411218841</v>
      </c>
    </row>
    <row r="479" spans="2:10" x14ac:dyDescent="0.25">
      <c r="B479">
        <v>1</v>
      </c>
      <c r="C479">
        <v>82</v>
      </c>
      <c r="D479">
        <v>29.65</v>
      </c>
      <c r="E479">
        <v>675</v>
      </c>
      <c r="F479">
        <v>0</v>
      </c>
      <c r="H479">
        <f t="shared" si="23"/>
        <v>1.4729052960558002</v>
      </c>
      <c r="I479">
        <f t="shared" si="24"/>
        <v>0.81349857513560908</v>
      </c>
      <c r="J479">
        <f t="shared" si="25"/>
        <v>-1.6793163999039078</v>
      </c>
    </row>
    <row r="480" spans="2:10" x14ac:dyDescent="0.25">
      <c r="B480">
        <v>0</v>
      </c>
      <c r="C480">
        <v>80</v>
      </c>
      <c r="D480">
        <v>16.89</v>
      </c>
      <c r="E480">
        <v>700</v>
      </c>
      <c r="F480">
        <v>0</v>
      </c>
      <c r="H480">
        <f t="shared" si="23"/>
        <v>1.6207859302776315</v>
      </c>
      <c r="I480">
        <f t="shared" si="24"/>
        <v>0.83490349068146819</v>
      </c>
      <c r="J480">
        <f t="shared" si="25"/>
        <v>-1.8012250711109921</v>
      </c>
    </row>
    <row r="481" spans="2:10" x14ac:dyDescent="0.25">
      <c r="B481">
        <v>1</v>
      </c>
      <c r="C481">
        <v>59</v>
      </c>
      <c r="D481">
        <v>7.08</v>
      </c>
      <c r="E481">
        <v>660</v>
      </c>
      <c r="F481">
        <v>0</v>
      </c>
      <c r="H481">
        <f t="shared" si="23"/>
        <v>1.2350251724745203</v>
      </c>
      <c r="I481">
        <f t="shared" si="24"/>
        <v>0.77469688658980418</v>
      </c>
      <c r="J481">
        <f t="shared" si="25"/>
        <v>-1.4903086126860423</v>
      </c>
    </row>
    <row r="482" spans="2:10" x14ac:dyDescent="0.25">
      <c r="B482">
        <v>0</v>
      </c>
      <c r="C482">
        <v>23</v>
      </c>
      <c r="D482">
        <v>25.3</v>
      </c>
      <c r="E482">
        <v>660</v>
      </c>
      <c r="F482">
        <v>0</v>
      </c>
      <c r="H482">
        <f t="shared" si="23"/>
        <v>0.92721822873612858</v>
      </c>
      <c r="I482">
        <f t="shared" si="24"/>
        <v>0.71651058377802168</v>
      </c>
      <c r="J482">
        <f t="shared" si="25"/>
        <v>-1.2605804890615484</v>
      </c>
    </row>
    <row r="483" spans="2:10" x14ac:dyDescent="0.25">
      <c r="B483">
        <v>1</v>
      </c>
      <c r="C483">
        <v>52.524999999999999</v>
      </c>
      <c r="D483">
        <v>15.06</v>
      </c>
      <c r="E483">
        <v>685</v>
      </c>
      <c r="F483">
        <v>0</v>
      </c>
      <c r="H483">
        <f t="shared" si="23"/>
        <v>1.4807493288263087</v>
      </c>
      <c r="I483">
        <f t="shared" si="24"/>
        <v>0.8146857357207955</v>
      </c>
      <c r="J483">
        <f t="shared" si="25"/>
        <v>-1.6857021692730951</v>
      </c>
    </row>
    <row r="484" spans="2:10" x14ac:dyDescent="0.25">
      <c r="B484">
        <v>1</v>
      </c>
      <c r="C484">
        <v>45.6</v>
      </c>
      <c r="D484">
        <v>20.11</v>
      </c>
      <c r="E484">
        <v>685</v>
      </c>
      <c r="F484">
        <v>0</v>
      </c>
      <c r="H484">
        <f t="shared" si="23"/>
        <v>1.4466401279076839</v>
      </c>
      <c r="I484">
        <f t="shared" si="24"/>
        <v>0.80948080775820508</v>
      </c>
      <c r="J484">
        <f t="shared" si="25"/>
        <v>-1.6580023428138981</v>
      </c>
    </row>
    <row r="485" spans="2:10" x14ac:dyDescent="0.25">
      <c r="B485">
        <v>1</v>
      </c>
      <c r="C485">
        <v>75</v>
      </c>
      <c r="D485">
        <v>28.2</v>
      </c>
      <c r="E485">
        <v>680</v>
      </c>
      <c r="F485">
        <v>0</v>
      </c>
      <c r="H485">
        <f t="shared" si="23"/>
        <v>1.5020409333866143</v>
      </c>
      <c r="I485">
        <f t="shared" si="24"/>
        <v>0.81787867689439309</v>
      </c>
      <c r="J485">
        <f t="shared" si="25"/>
        <v>-1.7030822035210424</v>
      </c>
    </row>
    <row r="486" spans="2:10" x14ac:dyDescent="0.25">
      <c r="B486">
        <v>1</v>
      </c>
      <c r="C486">
        <v>45</v>
      </c>
      <c r="D486">
        <v>10.51</v>
      </c>
      <c r="E486">
        <v>660</v>
      </c>
      <c r="F486">
        <v>0</v>
      </c>
      <c r="H486">
        <f t="shared" si="23"/>
        <v>1.1736794762728717</v>
      </c>
      <c r="I486">
        <f t="shared" si="24"/>
        <v>0.76380945427643832</v>
      </c>
      <c r="J486">
        <f t="shared" si="25"/>
        <v>-1.4431164025925183</v>
      </c>
    </row>
    <row r="487" spans="2:10" x14ac:dyDescent="0.25">
      <c r="B487">
        <v>0</v>
      </c>
      <c r="C487">
        <v>60</v>
      </c>
      <c r="D487">
        <v>46.02</v>
      </c>
      <c r="E487">
        <v>665</v>
      </c>
      <c r="F487">
        <v>0</v>
      </c>
      <c r="H487">
        <f t="shared" si="23"/>
        <v>1.1121601241421146</v>
      </c>
      <c r="I487">
        <f t="shared" si="24"/>
        <v>0.75253160598442892</v>
      </c>
      <c r="J487">
        <f t="shared" si="25"/>
        <v>-1.3964724060750398</v>
      </c>
    </row>
    <row r="488" spans="2:10" x14ac:dyDescent="0.25">
      <c r="B488">
        <v>1</v>
      </c>
      <c r="C488">
        <v>60</v>
      </c>
      <c r="D488">
        <v>11.06</v>
      </c>
      <c r="E488">
        <v>735</v>
      </c>
      <c r="F488">
        <v>0</v>
      </c>
      <c r="H488">
        <f t="shared" si="23"/>
        <v>2.0784882886881819</v>
      </c>
      <c r="I488">
        <f t="shared" si="24"/>
        <v>0.88879470553773798</v>
      </c>
      <c r="J488">
        <f t="shared" si="25"/>
        <v>-2.1963772862283721</v>
      </c>
    </row>
    <row r="489" spans="2:10" x14ac:dyDescent="0.25">
      <c r="B489">
        <v>0</v>
      </c>
      <c r="C489">
        <v>39.5</v>
      </c>
      <c r="D489">
        <v>12.16</v>
      </c>
      <c r="E489">
        <v>665</v>
      </c>
      <c r="F489">
        <v>0</v>
      </c>
      <c r="H489">
        <f t="shared" si="23"/>
        <v>1.0659876933516239</v>
      </c>
      <c r="I489">
        <f t="shared" si="24"/>
        <v>0.74383313750243285</v>
      </c>
      <c r="J489">
        <f t="shared" si="25"/>
        <v>-1.3619262402051331</v>
      </c>
    </row>
    <row r="490" spans="2:10" x14ac:dyDescent="0.25">
      <c r="B490">
        <v>0</v>
      </c>
      <c r="C490">
        <v>156</v>
      </c>
      <c r="D490">
        <v>0.79</v>
      </c>
      <c r="E490">
        <v>775</v>
      </c>
      <c r="F490">
        <v>0</v>
      </c>
      <c r="H490">
        <f t="shared" si="23"/>
        <v>2.7948009877163456</v>
      </c>
      <c r="I490">
        <f t="shared" si="24"/>
        <v>0.9423942318348697</v>
      </c>
      <c r="J490">
        <f t="shared" si="25"/>
        <v>-2.8541325745384079</v>
      </c>
    </row>
    <row r="491" spans="2:10" x14ac:dyDescent="0.25">
      <c r="B491">
        <v>1</v>
      </c>
      <c r="C491">
        <v>55</v>
      </c>
      <c r="D491">
        <v>33.4</v>
      </c>
      <c r="E491">
        <v>670</v>
      </c>
      <c r="F491">
        <v>0</v>
      </c>
      <c r="H491">
        <f t="shared" si="23"/>
        <v>1.301557415834913</v>
      </c>
      <c r="I491">
        <f t="shared" si="24"/>
        <v>0.78609697689408908</v>
      </c>
      <c r="J491">
        <f t="shared" si="25"/>
        <v>-1.5422325297261852</v>
      </c>
    </row>
    <row r="492" spans="2:10" x14ac:dyDescent="0.25">
      <c r="B492">
        <v>0</v>
      </c>
      <c r="C492">
        <v>35</v>
      </c>
      <c r="D492">
        <v>27.57</v>
      </c>
      <c r="E492">
        <v>705</v>
      </c>
      <c r="F492">
        <v>0</v>
      </c>
      <c r="H492">
        <f t="shared" si="23"/>
        <v>1.480245675282462</v>
      </c>
      <c r="I492">
        <f t="shared" si="24"/>
        <v>0.81460968563909697</v>
      </c>
      <c r="J492">
        <f t="shared" si="25"/>
        <v>-1.6852918690656122</v>
      </c>
    </row>
    <row r="493" spans="2:10" x14ac:dyDescent="0.25">
      <c r="B493">
        <v>1</v>
      </c>
      <c r="C493">
        <v>250</v>
      </c>
      <c r="D493">
        <v>20.149999999999999</v>
      </c>
      <c r="E493">
        <v>770</v>
      </c>
      <c r="F493">
        <v>0</v>
      </c>
      <c r="H493">
        <f t="shared" si="23"/>
        <v>3.2423523468950242</v>
      </c>
      <c r="I493">
        <f t="shared" si="24"/>
        <v>0.96239733054520571</v>
      </c>
      <c r="J493">
        <f t="shared" si="25"/>
        <v>-3.2806802349682487</v>
      </c>
    </row>
    <row r="494" spans="2:10" x14ac:dyDescent="0.25">
      <c r="B494">
        <v>1</v>
      </c>
      <c r="C494">
        <v>120</v>
      </c>
      <c r="D494">
        <v>29.81</v>
      </c>
      <c r="E494">
        <v>675</v>
      </c>
      <c r="F494">
        <v>0</v>
      </c>
      <c r="H494">
        <f t="shared" si="23"/>
        <v>1.6287826323150414</v>
      </c>
      <c r="I494">
        <f t="shared" si="24"/>
        <v>0.83600280335370558</v>
      </c>
      <c r="J494">
        <f t="shared" si="25"/>
        <v>-1.8079059449241921</v>
      </c>
    </row>
    <row r="495" spans="2:10" x14ac:dyDescent="0.25">
      <c r="B495">
        <v>1</v>
      </c>
      <c r="C495">
        <v>18.233000000000001</v>
      </c>
      <c r="D495">
        <v>35.15</v>
      </c>
      <c r="E495">
        <v>665</v>
      </c>
      <c r="F495">
        <v>0</v>
      </c>
      <c r="H495">
        <f t="shared" si="23"/>
        <v>1.0923442793489127</v>
      </c>
      <c r="I495">
        <f t="shared" si="24"/>
        <v>0.74882290759990944</v>
      </c>
      <c r="J495">
        <f t="shared" si="25"/>
        <v>-1.3815970412211969</v>
      </c>
    </row>
    <row r="496" spans="2:10" x14ac:dyDescent="0.25">
      <c r="B496">
        <v>1</v>
      </c>
      <c r="C496">
        <v>90.2</v>
      </c>
      <c r="D496">
        <v>22.12</v>
      </c>
      <c r="E496">
        <v>695</v>
      </c>
      <c r="F496">
        <v>0</v>
      </c>
      <c r="H496">
        <f t="shared" si="23"/>
        <v>1.7400550002324442</v>
      </c>
      <c r="I496">
        <f t="shared" si="24"/>
        <v>0.850694051385952</v>
      </c>
      <c r="J496">
        <f t="shared" si="25"/>
        <v>-1.9017577318680388</v>
      </c>
    </row>
    <row r="497" spans="2:10" x14ac:dyDescent="0.25">
      <c r="B497">
        <v>1</v>
      </c>
      <c r="C497">
        <v>60</v>
      </c>
      <c r="D497">
        <v>25.28</v>
      </c>
      <c r="E497">
        <v>660</v>
      </c>
      <c r="F497">
        <v>0</v>
      </c>
      <c r="H497">
        <f t="shared" si="23"/>
        <v>1.2186979463510923</v>
      </c>
      <c r="I497">
        <f t="shared" si="24"/>
        <v>0.77183433100387011</v>
      </c>
      <c r="J497">
        <f t="shared" si="25"/>
        <v>-1.4776832954829615</v>
      </c>
    </row>
    <row r="498" spans="2:10" x14ac:dyDescent="0.25">
      <c r="B498">
        <v>1</v>
      </c>
      <c r="C498">
        <v>42</v>
      </c>
      <c r="D498">
        <v>17.170000000000002</v>
      </c>
      <c r="E498">
        <v>670</v>
      </c>
      <c r="F498">
        <v>0</v>
      </c>
      <c r="H498">
        <f t="shared" si="23"/>
        <v>1.2663916808724833</v>
      </c>
      <c r="I498">
        <f t="shared" si="24"/>
        <v>0.7801244374970886</v>
      </c>
      <c r="J498">
        <f t="shared" si="25"/>
        <v>-1.5146935176427008</v>
      </c>
    </row>
    <row r="499" spans="2:10" x14ac:dyDescent="0.25">
      <c r="B499">
        <v>1</v>
      </c>
      <c r="C499">
        <v>115</v>
      </c>
      <c r="D499">
        <v>17.760000000000002</v>
      </c>
      <c r="E499">
        <v>670</v>
      </c>
      <c r="F499">
        <v>0</v>
      </c>
      <c r="H499">
        <f t="shared" si="23"/>
        <v>1.5655229242443847</v>
      </c>
      <c r="I499">
        <f t="shared" si="24"/>
        <v>0.82714442878478289</v>
      </c>
      <c r="J499">
        <f t="shared" si="25"/>
        <v>-1.7552988816313695</v>
      </c>
    </row>
    <row r="500" spans="2:10" x14ac:dyDescent="0.25">
      <c r="B500">
        <v>0</v>
      </c>
      <c r="C500">
        <v>41.3</v>
      </c>
      <c r="D500">
        <v>25.37</v>
      </c>
      <c r="E500">
        <v>660</v>
      </c>
      <c r="F500">
        <v>0</v>
      </c>
      <c r="H500">
        <f t="shared" si="23"/>
        <v>1.0022933905687754</v>
      </c>
      <c r="I500">
        <f t="shared" si="24"/>
        <v>0.73150924757299762</v>
      </c>
      <c r="J500">
        <f t="shared" si="25"/>
        <v>-1.3149388072389978</v>
      </c>
    </row>
    <row r="501" spans="2:10" x14ac:dyDescent="0.25">
      <c r="B501">
        <v>1</v>
      </c>
      <c r="C501">
        <v>83</v>
      </c>
      <c r="D501">
        <v>15.42</v>
      </c>
      <c r="E501">
        <v>685</v>
      </c>
      <c r="F501">
        <v>0</v>
      </c>
      <c r="H501">
        <f t="shared" si="23"/>
        <v>1.6054987278047621</v>
      </c>
      <c r="I501">
        <f t="shared" si="24"/>
        <v>0.83278550573407806</v>
      </c>
      <c r="J501">
        <f t="shared" si="25"/>
        <v>-1.7884778938954271</v>
      </c>
    </row>
    <row r="502" spans="2:10" x14ac:dyDescent="0.25">
      <c r="B502">
        <v>1</v>
      </c>
      <c r="C502">
        <v>90</v>
      </c>
      <c r="D502">
        <v>17.47</v>
      </c>
      <c r="E502">
        <v>685</v>
      </c>
      <c r="F502">
        <v>0</v>
      </c>
      <c r="H502">
        <f t="shared" si="23"/>
        <v>1.631944434848525</v>
      </c>
      <c r="I502">
        <f t="shared" si="24"/>
        <v>0.83643583277169098</v>
      </c>
      <c r="J502">
        <f t="shared" si="25"/>
        <v>-1.8105499055251733</v>
      </c>
    </row>
    <row r="503" spans="2:10" x14ac:dyDescent="0.25">
      <c r="B503">
        <v>1</v>
      </c>
      <c r="C503">
        <v>87</v>
      </c>
      <c r="D503">
        <v>25.15</v>
      </c>
      <c r="E503">
        <v>710</v>
      </c>
      <c r="F503">
        <v>0</v>
      </c>
      <c r="H503">
        <f t="shared" si="23"/>
        <v>1.8922764149422511</v>
      </c>
      <c r="I503">
        <f t="shared" si="24"/>
        <v>0.86901486812281248</v>
      </c>
      <c r="J503">
        <f t="shared" si="25"/>
        <v>-2.0326714593429771</v>
      </c>
    </row>
    <row r="504" spans="2:10" x14ac:dyDescent="0.25">
      <c r="B504">
        <v>1</v>
      </c>
      <c r="C504">
        <v>36</v>
      </c>
      <c r="D504">
        <v>25.3</v>
      </c>
      <c r="E504">
        <v>685</v>
      </c>
      <c r="F504">
        <v>0</v>
      </c>
      <c r="H504">
        <f t="shared" si="23"/>
        <v>1.4013881527228707</v>
      </c>
      <c r="I504">
        <f t="shared" si="24"/>
        <v>0.80240407503251421</v>
      </c>
      <c r="J504">
        <f t="shared" si="25"/>
        <v>-1.6215311165152002</v>
      </c>
    </row>
    <row r="505" spans="2:10" x14ac:dyDescent="0.25">
      <c r="B505">
        <v>0</v>
      </c>
      <c r="C505">
        <v>36.5</v>
      </c>
      <c r="D505">
        <v>15.32</v>
      </c>
      <c r="E505">
        <v>745</v>
      </c>
      <c r="F505">
        <v>0</v>
      </c>
      <c r="H505">
        <f t="shared" si="23"/>
        <v>1.9501994040768453</v>
      </c>
      <c r="I505">
        <f t="shared" si="24"/>
        <v>0.87546838316930931</v>
      </c>
      <c r="J505">
        <f t="shared" si="25"/>
        <v>-2.0831956448700168</v>
      </c>
    </row>
    <row r="506" spans="2:10" x14ac:dyDescent="0.25">
      <c r="B506">
        <v>1</v>
      </c>
      <c r="C506">
        <v>100</v>
      </c>
      <c r="D506">
        <v>18.8</v>
      </c>
      <c r="E506">
        <v>705</v>
      </c>
      <c r="F506">
        <v>0</v>
      </c>
      <c r="H506">
        <f t="shared" si="23"/>
        <v>1.8965387764289678</v>
      </c>
      <c r="I506">
        <f t="shared" si="24"/>
        <v>0.86949928166642287</v>
      </c>
      <c r="J506">
        <f t="shared" si="25"/>
        <v>-2.036376547762683</v>
      </c>
    </row>
    <row r="507" spans="2:10" x14ac:dyDescent="0.25">
      <c r="B507">
        <v>1</v>
      </c>
      <c r="C507">
        <v>48</v>
      </c>
      <c r="D507">
        <v>27.88</v>
      </c>
      <c r="E507">
        <v>705</v>
      </c>
      <c r="F507">
        <v>0</v>
      </c>
      <c r="H507">
        <f t="shared" si="23"/>
        <v>1.6727925860553237</v>
      </c>
      <c r="I507">
        <f t="shared" si="24"/>
        <v>0.84194779031166378</v>
      </c>
      <c r="J507">
        <f t="shared" si="25"/>
        <v>-1.8448298594733759</v>
      </c>
    </row>
    <row r="508" spans="2:10" x14ac:dyDescent="0.25">
      <c r="B508">
        <v>0</v>
      </c>
      <c r="C508">
        <v>90.908000000000001</v>
      </c>
      <c r="D508">
        <v>18.62</v>
      </c>
      <c r="E508">
        <v>690</v>
      </c>
      <c r="F508">
        <v>0</v>
      </c>
      <c r="H508">
        <f t="shared" si="23"/>
        <v>1.5511301594630149</v>
      </c>
      <c r="I508">
        <f t="shared" si="24"/>
        <v>0.82507690203875805</v>
      </c>
      <c r="J508">
        <f t="shared" si="25"/>
        <v>-1.7434088418622475</v>
      </c>
    </row>
    <row r="509" spans="2:10" x14ac:dyDescent="0.25">
      <c r="B509">
        <v>1</v>
      </c>
      <c r="C509">
        <v>145</v>
      </c>
      <c r="D509">
        <v>19.89</v>
      </c>
      <c r="E509">
        <v>690</v>
      </c>
      <c r="F509">
        <v>0</v>
      </c>
      <c r="H509">
        <f t="shared" si="23"/>
        <v>1.9113543189007265</v>
      </c>
      <c r="I509">
        <f t="shared" si="24"/>
        <v>0.87117122209162734</v>
      </c>
      <c r="J509">
        <f t="shared" si="25"/>
        <v>-2.0492710593032384</v>
      </c>
    </row>
    <row r="510" spans="2:10" x14ac:dyDescent="0.25">
      <c r="B510">
        <v>0</v>
      </c>
      <c r="C510">
        <v>30.72</v>
      </c>
      <c r="D510">
        <v>6.99</v>
      </c>
      <c r="E510">
        <v>705</v>
      </c>
      <c r="F510">
        <v>0</v>
      </c>
      <c r="H510">
        <f t="shared" si="23"/>
        <v>1.4857748573200658</v>
      </c>
      <c r="I510">
        <f t="shared" si="24"/>
        <v>0.81544325468800594</v>
      </c>
      <c r="J510">
        <f t="shared" si="25"/>
        <v>-1.689798300122622</v>
      </c>
    </row>
    <row r="511" spans="2:10" x14ac:dyDescent="0.25">
      <c r="B511">
        <v>0</v>
      </c>
      <c r="C511">
        <v>31</v>
      </c>
      <c r="D511">
        <v>4.53</v>
      </c>
      <c r="E511">
        <v>710</v>
      </c>
      <c r="F511">
        <v>0</v>
      </c>
      <c r="H511">
        <f t="shared" si="23"/>
        <v>1.5459416998837741</v>
      </c>
      <c r="I511">
        <f t="shared" si="24"/>
        <v>0.82432681411785413</v>
      </c>
      <c r="J511">
        <f t="shared" si="25"/>
        <v>-1.7391299085139282</v>
      </c>
    </row>
    <row r="512" spans="2:10" x14ac:dyDescent="0.25">
      <c r="B512">
        <v>0</v>
      </c>
      <c r="C512">
        <v>45</v>
      </c>
      <c r="D512">
        <v>16.77</v>
      </c>
      <c r="E512">
        <v>695</v>
      </c>
      <c r="F512">
        <v>0</v>
      </c>
      <c r="H512">
        <f t="shared" si="23"/>
        <v>1.4209289793582753</v>
      </c>
      <c r="I512">
        <f t="shared" si="24"/>
        <v>0.80548400975538914</v>
      </c>
      <c r="J512">
        <f t="shared" si="25"/>
        <v>-1.6372409072483072</v>
      </c>
    </row>
    <row r="513" spans="2:10" x14ac:dyDescent="0.25">
      <c r="B513">
        <v>1</v>
      </c>
      <c r="C513">
        <v>60</v>
      </c>
      <c r="D513">
        <v>26.94</v>
      </c>
      <c r="E513">
        <v>665</v>
      </c>
      <c r="F513">
        <v>0</v>
      </c>
      <c r="H513">
        <f t="shared" si="23"/>
        <v>1.2730891792992436</v>
      </c>
      <c r="I513">
        <f t="shared" si="24"/>
        <v>0.78127110581969905</v>
      </c>
      <c r="J513">
        <f t="shared" si="25"/>
        <v>-1.5199222421464651</v>
      </c>
    </row>
    <row r="514" spans="2:10" x14ac:dyDescent="0.25">
      <c r="B514">
        <v>0</v>
      </c>
      <c r="C514">
        <v>50</v>
      </c>
      <c r="D514">
        <v>19.010000000000002</v>
      </c>
      <c r="E514">
        <v>685</v>
      </c>
      <c r="F514">
        <v>0</v>
      </c>
      <c r="H514">
        <f t="shared" si="23"/>
        <v>1.3264378548011049</v>
      </c>
      <c r="I514">
        <f t="shared" si="24"/>
        <v>0.79025080375329482</v>
      </c>
      <c r="J514">
        <f t="shared" si="25"/>
        <v>-1.5618427656006608</v>
      </c>
    </row>
    <row r="515" spans="2:10" x14ac:dyDescent="0.25">
      <c r="B515">
        <v>1</v>
      </c>
      <c r="C515">
        <v>137</v>
      </c>
      <c r="D515">
        <v>23.46</v>
      </c>
      <c r="E515">
        <v>695</v>
      </c>
      <c r="F515">
        <v>0</v>
      </c>
      <c r="H515">
        <f t="shared" si="23"/>
        <v>1.9307470056365146</v>
      </c>
      <c r="I515">
        <f t="shared" si="24"/>
        <v>0.87333207904921895</v>
      </c>
      <c r="J515">
        <f t="shared" si="25"/>
        <v>-2.066186412735834</v>
      </c>
    </row>
    <row r="516" spans="2:10" x14ac:dyDescent="0.25">
      <c r="B516">
        <v>1</v>
      </c>
      <c r="C516">
        <v>60</v>
      </c>
      <c r="D516">
        <v>21.9</v>
      </c>
      <c r="E516">
        <v>785</v>
      </c>
      <c r="F516">
        <v>0</v>
      </c>
      <c r="H516">
        <f t="shared" si="23"/>
        <v>2.6288676387510224</v>
      </c>
      <c r="I516">
        <f t="shared" si="24"/>
        <v>0.93269650168318818</v>
      </c>
      <c r="J516">
        <f t="shared" si="25"/>
        <v>-2.6985430627491058</v>
      </c>
    </row>
    <row r="517" spans="2:10" x14ac:dyDescent="0.25">
      <c r="B517">
        <v>0</v>
      </c>
      <c r="C517">
        <v>31</v>
      </c>
      <c r="D517">
        <v>9.18</v>
      </c>
      <c r="E517">
        <v>690</v>
      </c>
      <c r="F517">
        <v>0</v>
      </c>
      <c r="H517">
        <f t="shared" si="23"/>
        <v>1.3157009586531236</v>
      </c>
      <c r="I517">
        <f t="shared" si="24"/>
        <v>0.78846556887019725</v>
      </c>
      <c r="J517">
        <f t="shared" si="25"/>
        <v>-1.5533674988054968</v>
      </c>
    </row>
    <row r="518" spans="2:10" x14ac:dyDescent="0.25">
      <c r="B518">
        <v>0</v>
      </c>
      <c r="C518">
        <v>42</v>
      </c>
      <c r="D518">
        <v>19.059999999999999</v>
      </c>
      <c r="E518">
        <v>675</v>
      </c>
      <c r="F518">
        <v>0</v>
      </c>
      <c r="H518">
        <f t="shared" si="23"/>
        <v>1.181017632614533</v>
      </c>
      <c r="I518">
        <f t="shared" si="24"/>
        <v>0.76513072748047206</v>
      </c>
      <c r="J518">
        <f t="shared" si="25"/>
        <v>-1.4487262067740261</v>
      </c>
    </row>
    <row r="519" spans="2:10" x14ac:dyDescent="0.25">
      <c r="B519">
        <v>0</v>
      </c>
      <c r="C519">
        <v>120</v>
      </c>
      <c r="D519">
        <v>22.23</v>
      </c>
      <c r="E519">
        <v>685</v>
      </c>
      <c r="F519">
        <v>0</v>
      </c>
      <c r="H519">
        <f t="shared" ref="H519:H582" si="26">$A$2+SUMPRODUCT(B519:E519,$B$2:$E$2)</f>
        <v>1.6102959869826927</v>
      </c>
      <c r="I519">
        <f t="shared" ref="I519:I582" si="27">IF(H519&gt;-100, 1/(1+EXP(-H519)),0.0001)</f>
        <v>0.83345247626882069</v>
      </c>
      <c r="J519">
        <f t="shared" ref="J519:J582" si="28">IF(F519=0,IF(I519&lt;0.9999,LN(1-I519),-9.21),LN(I519))</f>
        <v>-1.7924745824735171</v>
      </c>
    </row>
    <row r="520" spans="2:10" x14ac:dyDescent="0.25">
      <c r="B520">
        <v>0</v>
      </c>
      <c r="C520">
        <v>40</v>
      </c>
      <c r="D520">
        <v>25.68</v>
      </c>
      <c r="E520">
        <v>685</v>
      </c>
      <c r="F520">
        <v>0</v>
      </c>
      <c r="H520">
        <f t="shared" si="26"/>
        <v>1.2778815095982354</v>
      </c>
      <c r="I520">
        <f t="shared" si="27"/>
        <v>0.78208894671398643</v>
      </c>
      <c r="J520">
        <f t="shared" si="28"/>
        <v>-1.5236683119022547</v>
      </c>
    </row>
    <row r="521" spans="2:10" x14ac:dyDescent="0.25">
      <c r="B521">
        <v>1</v>
      </c>
      <c r="C521">
        <v>35</v>
      </c>
      <c r="D521">
        <v>27.7</v>
      </c>
      <c r="E521">
        <v>660</v>
      </c>
      <c r="F521">
        <v>0</v>
      </c>
      <c r="H521">
        <f t="shared" si="26"/>
        <v>1.1133118365360604</v>
      </c>
      <c r="I521">
        <f t="shared" si="27"/>
        <v>0.75274602444996319</v>
      </c>
      <c r="J521">
        <f t="shared" si="28"/>
        <v>-1.3973392295386662</v>
      </c>
    </row>
    <row r="522" spans="2:10" x14ac:dyDescent="0.25">
      <c r="B522">
        <v>1</v>
      </c>
      <c r="C522">
        <v>83</v>
      </c>
      <c r="D522">
        <v>30.91</v>
      </c>
      <c r="E522">
        <v>705</v>
      </c>
      <c r="F522">
        <v>0</v>
      </c>
      <c r="H522">
        <f t="shared" si="26"/>
        <v>1.8131273519333595</v>
      </c>
      <c r="I522">
        <f t="shared" si="27"/>
        <v>0.85973941841756851</v>
      </c>
      <c r="J522">
        <f t="shared" si="28"/>
        <v>-1.9642532894223121</v>
      </c>
    </row>
    <row r="523" spans="2:10" x14ac:dyDescent="0.25">
      <c r="B523">
        <v>0</v>
      </c>
      <c r="C523">
        <v>35.1</v>
      </c>
      <c r="D523">
        <v>24.65</v>
      </c>
      <c r="E523">
        <v>700</v>
      </c>
      <c r="F523">
        <v>0</v>
      </c>
      <c r="H523">
        <f t="shared" si="26"/>
        <v>1.4276797793383684</v>
      </c>
      <c r="I523">
        <f t="shared" si="27"/>
        <v>0.80653954106423487</v>
      </c>
      <c r="J523">
        <f t="shared" si="28"/>
        <v>-1.6426821339791018</v>
      </c>
    </row>
    <row r="524" spans="2:10" x14ac:dyDescent="0.25">
      <c r="B524">
        <v>1</v>
      </c>
      <c r="C524">
        <v>186.47200000000001</v>
      </c>
      <c r="D524">
        <v>14.89</v>
      </c>
      <c r="E524">
        <v>675</v>
      </c>
      <c r="F524">
        <v>0</v>
      </c>
      <c r="H524">
        <f t="shared" si="26"/>
        <v>1.9185187301744469</v>
      </c>
      <c r="I524">
        <f t="shared" si="27"/>
        <v>0.87197316178550066</v>
      </c>
      <c r="J524">
        <f t="shared" si="28"/>
        <v>-2.0555153634901706</v>
      </c>
    </row>
    <row r="525" spans="2:10" x14ac:dyDescent="0.25">
      <c r="B525">
        <v>1</v>
      </c>
      <c r="C525">
        <v>53</v>
      </c>
      <c r="D525">
        <v>12.88</v>
      </c>
      <c r="E525">
        <v>660</v>
      </c>
      <c r="F525">
        <v>0</v>
      </c>
      <c r="H525">
        <f t="shared" si="26"/>
        <v>1.2038726669143927</v>
      </c>
      <c r="I525">
        <f t="shared" si="27"/>
        <v>0.76921299287966083</v>
      </c>
      <c r="J525">
        <f t="shared" si="28"/>
        <v>-1.4662600409053479</v>
      </c>
    </row>
    <row r="526" spans="2:10" x14ac:dyDescent="0.25">
      <c r="B526">
        <v>0</v>
      </c>
      <c r="C526">
        <v>30</v>
      </c>
      <c r="D526">
        <v>19.96</v>
      </c>
      <c r="E526">
        <v>690</v>
      </c>
      <c r="F526">
        <v>0</v>
      </c>
      <c r="H526">
        <f t="shared" si="26"/>
        <v>1.2994909874767764</v>
      </c>
      <c r="I526">
        <f t="shared" si="27"/>
        <v>0.78574930460461057</v>
      </c>
      <c r="J526">
        <f t="shared" si="28"/>
        <v>-1.540608475790078</v>
      </c>
    </row>
    <row r="527" spans="2:10" x14ac:dyDescent="0.25">
      <c r="B527">
        <v>0</v>
      </c>
      <c r="C527">
        <v>65</v>
      </c>
      <c r="D527">
        <v>29.84</v>
      </c>
      <c r="E527">
        <v>680</v>
      </c>
      <c r="F527">
        <v>0</v>
      </c>
      <c r="H527">
        <f t="shared" si="26"/>
        <v>1.3196249542446141</v>
      </c>
      <c r="I527">
        <f t="shared" si="27"/>
        <v>0.78911930191457336</v>
      </c>
      <c r="J527">
        <f t="shared" si="28"/>
        <v>-1.5564627173290759</v>
      </c>
    </row>
    <row r="528" spans="2:10" x14ac:dyDescent="0.25">
      <c r="B528">
        <v>1</v>
      </c>
      <c r="C528">
        <v>30</v>
      </c>
      <c r="D528">
        <v>35</v>
      </c>
      <c r="E528">
        <v>660</v>
      </c>
      <c r="F528">
        <v>0</v>
      </c>
      <c r="H528">
        <f t="shared" si="26"/>
        <v>1.0845819735518232</v>
      </c>
      <c r="I528">
        <f t="shared" si="27"/>
        <v>0.74736009956210947</v>
      </c>
      <c r="J528">
        <f t="shared" si="28"/>
        <v>-1.3757901225617633</v>
      </c>
    </row>
    <row r="529" spans="2:10" x14ac:dyDescent="0.25">
      <c r="B529">
        <v>0</v>
      </c>
      <c r="C529">
        <v>80</v>
      </c>
      <c r="D529">
        <v>21.54</v>
      </c>
      <c r="E529">
        <v>660</v>
      </c>
      <c r="F529">
        <v>0</v>
      </c>
      <c r="H529">
        <f t="shared" si="26"/>
        <v>1.1655252196397949</v>
      </c>
      <c r="I529">
        <f t="shared" si="27"/>
        <v>0.76233522595286696</v>
      </c>
      <c r="J529">
        <f t="shared" si="28"/>
        <v>-1.4368941106037045</v>
      </c>
    </row>
    <row r="530" spans="2:10" x14ac:dyDescent="0.25">
      <c r="B530">
        <v>0</v>
      </c>
      <c r="C530">
        <v>66.150000000000006</v>
      </c>
      <c r="D530">
        <v>32.840000000000003</v>
      </c>
      <c r="E530">
        <v>710</v>
      </c>
      <c r="F530">
        <v>0</v>
      </c>
      <c r="H530">
        <f t="shared" si="26"/>
        <v>1.6585094453660743</v>
      </c>
      <c r="I530">
        <f t="shared" si="27"/>
        <v>0.84003781234410391</v>
      </c>
      <c r="J530">
        <f t="shared" si="28"/>
        <v>-1.832817818828621</v>
      </c>
    </row>
    <row r="531" spans="2:10" x14ac:dyDescent="0.25">
      <c r="B531">
        <v>0</v>
      </c>
      <c r="C531">
        <v>31.2</v>
      </c>
      <c r="D531">
        <v>20.38</v>
      </c>
      <c r="E531">
        <v>695</v>
      </c>
      <c r="F531">
        <v>0</v>
      </c>
      <c r="H531">
        <f t="shared" si="26"/>
        <v>1.3602025412672498</v>
      </c>
      <c r="I531">
        <f t="shared" si="27"/>
        <v>0.79579261400674706</v>
      </c>
      <c r="J531">
        <f t="shared" si="28"/>
        <v>-1.5886192035175903</v>
      </c>
    </row>
    <row r="532" spans="2:10" x14ac:dyDescent="0.25">
      <c r="B532">
        <v>1</v>
      </c>
      <c r="C532">
        <v>131.30000000000001</v>
      </c>
      <c r="D532">
        <v>11.35</v>
      </c>
      <c r="E532">
        <v>695</v>
      </c>
      <c r="F532">
        <v>0</v>
      </c>
      <c r="H532">
        <f t="shared" si="26"/>
        <v>1.9209349209521163</v>
      </c>
      <c r="I532">
        <f t="shared" si="27"/>
        <v>0.87224265324046668</v>
      </c>
      <c r="J532">
        <f t="shared" si="28"/>
        <v>-2.0576225426710084</v>
      </c>
    </row>
    <row r="533" spans="2:10" x14ac:dyDescent="0.25">
      <c r="B533">
        <v>1</v>
      </c>
      <c r="C533">
        <v>133</v>
      </c>
      <c r="D533">
        <v>10.9</v>
      </c>
      <c r="E533">
        <v>715</v>
      </c>
      <c r="F533">
        <v>0</v>
      </c>
      <c r="H533">
        <f t="shared" si="26"/>
        <v>2.1534416226244231</v>
      </c>
      <c r="I533">
        <f t="shared" si="27"/>
        <v>0.89598994583601443</v>
      </c>
      <c r="J533">
        <f t="shared" si="28"/>
        <v>-2.26326770985975</v>
      </c>
    </row>
    <row r="534" spans="2:10" x14ac:dyDescent="0.25">
      <c r="B534">
        <v>0</v>
      </c>
      <c r="C534">
        <v>87.995999999999995</v>
      </c>
      <c r="D534">
        <v>19.5</v>
      </c>
      <c r="E534">
        <v>715</v>
      </c>
      <c r="F534">
        <v>0</v>
      </c>
      <c r="H534">
        <f t="shared" si="26"/>
        <v>1.81945821173358</v>
      </c>
      <c r="I534">
        <f t="shared" si="27"/>
        <v>0.86050110404314262</v>
      </c>
      <c r="J534">
        <f t="shared" si="28"/>
        <v>-1.9696985920397956</v>
      </c>
    </row>
    <row r="535" spans="2:10" x14ac:dyDescent="0.25">
      <c r="B535">
        <v>1</v>
      </c>
      <c r="C535">
        <v>120</v>
      </c>
      <c r="D535">
        <v>15.66</v>
      </c>
      <c r="E535">
        <v>705</v>
      </c>
      <c r="F535">
        <v>0</v>
      </c>
      <c r="H535">
        <f t="shared" si="26"/>
        <v>1.982199451221951</v>
      </c>
      <c r="I535">
        <f t="shared" si="27"/>
        <v>0.87891542966490732</v>
      </c>
      <c r="J535">
        <f t="shared" si="28"/>
        <v>-2.1112660491328974</v>
      </c>
    </row>
    <row r="536" spans="2:10" x14ac:dyDescent="0.25">
      <c r="B536">
        <v>0</v>
      </c>
      <c r="C536">
        <v>60</v>
      </c>
      <c r="D536">
        <v>22.84</v>
      </c>
      <c r="E536">
        <v>690</v>
      </c>
      <c r="F536">
        <v>0</v>
      </c>
      <c r="H536">
        <f t="shared" si="26"/>
        <v>1.4194603527544043</v>
      </c>
      <c r="I536">
        <f t="shared" si="27"/>
        <v>0.80525380280523662</v>
      </c>
      <c r="J536">
        <f t="shared" si="28"/>
        <v>-1.6360581210213438</v>
      </c>
    </row>
    <row r="537" spans="2:10" x14ac:dyDescent="0.25">
      <c r="B537">
        <v>1</v>
      </c>
      <c r="C537">
        <v>73</v>
      </c>
      <c r="D537">
        <v>14.19</v>
      </c>
      <c r="E537">
        <v>665</v>
      </c>
      <c r="F537">
        <v>0</v>
      </c>
      <c r="H537">
        <f t="shared" si="26"/>
        <v>1.3407921115614485</v>
      </c>
      <c r="I537">
        <f t="shared" si="27"/>
        <v>0.79262017371722471</v>
      </c>
      <c r="J537">
        <f t="shared" si="28"/>
        <v>-1.5732032575282393</v>
      </c>
    </row>
    <row r="538" spans="2:10" x14ac:dyDescent="0.25">
      <c r="B538">
        <v>1</v>
      </c>
      <c r="C538">
        <v>47.7776</v>
      </c>
      <c r="D538">
        <v>23.79</v>
      </c>
      <c r="E538">
        <v>695</v>
      </c>
      <c r="F538">
        <v>0</v>
      </c>
      <c r="H538">
        <f t="shared" si="26"/>
        <v>1.5639612910789067</v>
      </c>
      <c r="I538">
        <f t="shared" si="27"/>
        <v>0.82692103782454274</v>
      </c>
      <c r="J538">
        <f t="shared" si="28"/>
        <v>-1.7540073598564112</v>
      </c>
    </row>
    <row r="539" spans="2:10" x14ac:dyDescent="0.25">
      <c r="B539">
        <v>0</v>
      </c>
      <c r="C539">
        <v>40</v>
      </c>
      <c r="D539">
        <v>22.92</v>
      </c>
      <c r="E539">
        <v>680</v>
      </c>
      <c r="F539">
        <v>0</v>
      </c>
      <c r="H539">
        <f t="shared" si="26"/>
        <v>1.2247252979416556</v>
      </c>
      <c r="I539">
        <f t="shared" si="27"/>
        <v>0.77289404487770064</v>
      </c>
      <c r="J539">
        <f t="shared" si="28"/>
        <v>-1.4823386077472349</v>
      </c>
    </row>
    <row r="540" spans="2:10" x14ac:dyDescent="0.25">
      <c r="B540">
        <v>0</v>
      </c>
      <c r="C540">
        <v>56</v>
      </c>
      <c r="D540">
        <v>32.15</v>
      </c>
      <c r="E540">
        <v>660</v>
      </c>
      <c r="F540">
        <v>0</v>
      </c>
      <c r="H540">
        <f t="shared" si="26"/>
        <v>1.0550505774546393</v>
      </c>
      <c r="I540">
        <f t="shared" si="27"/>
        <v>0.74174356866947944</v>
      </c>
      <c r="J540">
        <f t="shared" si="28"/>
        <v>-1.3538022677861044</v>
      </c>
    </row>
    <row r="541" spans="2:10" x14ac:dyDescent="0.25">
      <c r="B541">
        <v>1</v>
      </c>
      <c r="C541">
        <v>100</v>
      </c>
      <c r="D541">
        <v>6.07</v>
      </c>
      <c r="E541">
        <v>715</v>
      </c>
      <c r="F541">
        <v>0</v>
      </c>
      <c r="H541">
        <f t="shared" si="26"/>
        <v>2.0233413257159354</v>
      </c>
      <c r="I541">
        <f t="shared" si="27"/>
        <v>0.88322606756509692</v>
      </c>
      <c r="J541">
        <f t="shared" si="28"/>
        <v>-2.1475154147046638</v>
      </c>
    </row>
    <row r="542" spans="2:10" x14ac:dyDescent="0.25">
      <c r="B542">
        <v>1</v>
      </c>
      <c r="C542">
        <v>95</v>
      </c>
      <c r="D542">
        <v>16.690000000000001</v>
      </c>
      <c r="E542">
        <v>680</v>
      </c>
      <c r="F542">
        <v>0</v>
      </c>
      <c r="H542">
        <f t="shared" si="26"/>
        <v>1.5970989974618304</v>
      </c>
      <c r="I542">
        <f t="shared" si="27"/>
        <v>0.83161253939840651</v>
      </c>
      <c r="J542">
        <f t="shared" si="28"/>
        <v>-1.7814876419321288</v>
      </c>
    </row>
    <row r="543" spans="2:10" x14ac:dyDescent="0.25">
      <c r="B543">
        <v>0</v>
      </c>
      <c r="C543">
        <v>130</v>
      </c>
      <c r="D543">
        <v>6.42</v>
      </c>
      <c r="E543">
        <v>745</v>
      </c>
      <c r="F543">
        <v>0</v>
      </c>
      <c r="H543">
        <f t="shared" si="26"/>
        <v>2.344174144593457</v>
      </c>
      <c r="I543">
        <f t="shared" si="27"/>
        <v>0.9124700421812556</v>
      </c>
      <c r="J543">
        <f t="shared" si="28"/>
        <v>-2.4357741691441741</v>
      </c>
    </row>
    <row r="544" spans="2:10" x14ac:dyDescent="0.25">
      <c r="B544">
        <v>1</v>
      </c>
      <c r="C544">
        <v>60</v>
      </c>
      <c r="D544">
        <v>23.24</v>
      </c>
      <c r="E544">
        <v>735</v>
      </c>
      <c r="F544">
        <v>0</v>
      </c>
      <c r="H544">
        <f t="shared" si="26"/>
        <v>2.0648132347505959</v>
      </c>
      <c r="I544">
        <f t="shared" si="27"/>
        <v>0.88743587787580669</v>
      </c>
      <c r="J544">
        <f t="shared" si="28"/>
        <v>-2.1842322452741216</v>
      </c>
    </row>
    <row r="545" spans="2:10" x14ac:dyDescent="0.25">
      <c r="B545">
        <v>0</v>
      </c>
      <c r="C545">
        <v>63</v>
      </c>
      <c r="D545">
        <v>12.51</v>
      </c>
      <c r="E545">
        <v>690</v>
      </c>
      <c r="F545">
        <v>0</v>
      </c>
      <c r="H545">
        <f t="shared" si="26"/>
        <v>1.4433786129857209</v>
      </c>
      <c r="I545">
        <f t="shared" si="27"/>
        <v>0.80897730383329902</v>
      </c>
      <c r="J545">
        <f t="shared" si="28"/>
        <v>-1.6553630298970954</v>
      </c>
    </row>
    <row r="546" spans="2:10" x14ac:dyDescent="0.25">
      <c r="B546">
        <v>1</v>
      </c>
      <c r="C546">
        <v>14.4</v>
      </c>
      <c r="D546">
        <v>31.83</v>
      </c>
      <c r="E546">
        <v>670</v>
      </c>
      <c r="F546">
        <v>0</v>
      </c>
      <c r="H546">
        <f t="shared" si="26"/>
        <v>1.1365855697728913</v>
      </c>
      <c r="I546">
        <f t="shared" si="27"/>
        <v>0.75705219406949098</v>
      </c>
      <c r="J546">
        <f t="shared" si="28"/>
        <v>-1.4149086491217802</v>
      </c>
    </row>
    <row r="547" spans="2:10" x14ac:dyDescent="0.25">
      <c r="B547">
        <v>1</v>
      </c>
      <c r="C547">
        <v>105</v>
      </c>
      <c r="D547">
        <v>11.17</v>
      </c>
      <c r="E547">
        <v>660</v>
      </c>
      <c r="F547">
        <v>0</v>
      </c>
      <c r="H547">
        <f t="shared" si="26"/>
        <v>1.4193442146345063</v>
      </c>
      <c r="I547">
        <f t="shared" si="27"/>
        <v>0.80523558936614181</v>
      </c>
      <c r="J547">
        <f t="shared" si="28"/>
        <v>-1.6359646014162701</v>
      </c>
    </row>
    <row r="548" spans="2:10" x14ac:dyDescent="0.25">
      <c r="B548">
        <v>1</v>
      </c>
      <c r="C548">
        <v>65</v>
      </c>
      <c r="D548">
        <v>30.04</v>
      </c>
      <c r="E548">
        <v>715</v>
      </c>
      <c r="F548">
        <v>0</v>
      </c>
      <c r="H548">
        <f t="shared" si="26"/>
        <v>1.8526924008629519</v>
      </c>
      <c r="I548">
        <f t="shared" si="27"/>
        <v>0.86444291188565026</v>
      </c>
      <c r="J548">
        <f t="shared" si="28"/>
        <v>-1.9983624128933675</v>
      </c>
    </row>
    <row r="549" spans="2:10" x14ac:dyDescent="0.25">
      <c r="B549">
        <v>0</v>
      </c>
      <c r="C549">
        <v>70</v>
      </c>
      <c r="D549">
        <v>17.260000000000002</v>
      </c>
      <c r="E549">
        <v>660</v>
      </c>
      <c r="F549">
        <v>0</v>
      </c>
      <c r="H549">
        <f t="shared" si="26"/>
        <v>1.129262950021209</v>
      </c>
      <c r="I549">
        <f t="shared" si="27"/>
        <v>0.75570285348463084</v>
      </c>
      <c r="J549">
        <f t="shared" si="28"/>
        <v>-1.4093699810348388</v>
      </c>
    </row>
    <row r="550" spans="2:10" x14ac:dyDescent="0.25">
      <c r="B550">
        <v>0</v>
      </c>
      <c r="C550">
        <v>75</v>
      </c>
      <c r="D550">
        <v>4.9400000000000004</v>
      </c>
      <c r="E550">
        <v>675</v>
      </c>
      <c r="F550">
        <v>0</v>
      </c>
      <c r="H550">
        <f t="shared" si="26"/>
        <v>1.3323939781369178</v>
      </c>
      <c r="I550">
        <f t="shared" si="27"/>
        <v>0.79123635112767832</v>
      </c>
      <c r="J550">
        <f t="shared" si="28"/>
        <v>-1.566552533569096</v>
      </c>
    </row>
    <row r="551" spans="2:10" x14ac:dyDescent="0.25">
      <c r="B551">
        <v>1</v>
      </c>
      <c r="C551">
        <v>60</v>
      </c>
      <c r="D551">
        <v>32.68</v>
      </c>
      <c r="E551">
        <v>665</v>
      </c>
      <c r="F551">
        <v>0</v>
      </c>
      <c r="H551">
        <f t="shared" si="26"/>
        <v>1.2666446136504961</v>
      </c>
      <c r="I551">
        <f t="shared" si="27"/>
        <v>0.78016782005825791</v>
      </c>
      <c r="J551">
        <f t="shared" si="28"/>
        <v>-1.5148908421704377</v>
      </c>
    </row>
    <row r="552" spans="2:10" x14ac:dyDescent="0.25">
      <c r="B552">
        <v>0</v>
      </c>
      <c r="C552">
        <v>57.8</v>
      </c>
      <c r="D552">
        <v>18.54</v>
      </c>
      <c r="E552">
        <v>660</v>
      </c>
      <c r="F552">
        <v>0</v>
      </c>
      <c r="H552">
        <f t="shared" si="26"/>
        <v>1.0777233316053669</v>
      </c>
      <c r="I552">
        <f t="shared" si="27"/>
        <v>0.74606290325065461</v>
      </c>
      <c r="J552">
        <f t="shared" si="28"/>
        <v>-1.3706686932272008</v>
      </c>
    </row>
    <row r="553" spans="2:10" x14ac:dyDescent="0.25">
      <c r="B553">
        <v>1</v>
      </c>
      <c r="C553">
        <v>85</v>
      </c>
      <c r="D553">
        <v>20.3</v>
      </c>
      <c r="E553">
        <v>705</v>
      </c>
      <c r="F553">
        <v>0</v>
      </c>
      <c r="H553">
        <f t="shared" si="26"/>
        <v>1.8332532187017714</v>
      </c>
      <c r="I553">
        <f t="shared" si="27"/>
        <v>0.86214882182908592</v>
      </c>
      <c r="J553">
        <f t="shared" si="28"/>
        <v>-1.9815805947885059</v>
      </c>
    </row>
    <row r="554" spans="2:10" x14ac:dyDescent="0.25">
      <c r="B554">
        <v>0</v>
      </c>
      <c r="C554">
        <v>125</v>
      </c>
      <c r="D554">
        <v>15.99</v>
      </c>
      <c r="E554">
        <v>710</v>
      </c>
      <c r="F554">
        <v>0</v>
      </c>
      <c r="H554">
        <f t="shared" si="26"/>
        <v>1.9191107002994903</v>
      </c>
      <c r="I554">
        <f t="shared" si="27"/>
        <v>0.87203923239231385</v>
      </c>
      <c r="J554">
        <f t="shared" si="28"/>
        <v>-2.0560315651091363</v>
      </c>
    </row>
    <row r="555" spans="2:10" x14ac:dyDescent="0.25">
      <c r="B555">
        <v>1</v>
      </c>
      <c r="C555">
        <v>41</v>
      </c>
      <c r="D555">
        <v>12.62</v>
      </c>
      <c r="E555">
        <v>720</v>
      </c>
      <c r="F555">
        <v>0</v>
      </c>
      <c r="H555">
        <f t="shared" si="26"/>
        <v>1.8299433390321012</v>
      </c>
      <c r="I555">
        <f t="shared" si="27"/>
        <v>0.8617549767556949</v>
      </c>
      <c r="J555">
        <f t="shared" si="28"/>
        <v>-1.9787276374605194</v>
      </c>
    </row>
    <row r="556" spans="2:10" x14ac:dyDescent="0.25">
      <c r="B556">
        <v>0</v>
      </c>
      <c r="C556">
        <v>60</v>
      </c>
      <c r="D556">
        <v>16.14</v>
      </c>
      <c r="E556">
        <v>660</v>
      </c>
      <c r="F556">
        <v>0</v>
      </c>
      <c r="H556">
        <f t="shared" si="26"/>
        <v>1.0894528010559252</v>
      </c>
      <c r="I556">
        <f t="shared" si="27"/>
        <v>0.74827866647386831</v>
      </c>
      <c r="J556">
        <f t="shared" si="28"/>
        <v>-1.3794326226807878</v>
      </c>
    </row>
    <row r="557" spans="2:10" x14ac:dyDescent="0.25">
      <c r="B557">
        <v>1</v>
      </c>
      <c r="C557">
        <v>80</v>
      </c>
      <c r="D557">
        <v>25.11</v>
      </c>
      <c r="E557">
        <v>665</v>
      </c>
      <c r="F557">
        <v>0</v>
      </c>
      <c r="H557">
        <f t="shared" si="26"/>
        <v>1.3572790560086272</v>
      </c>
      <c r="I557">
        <f t="shared" si="27"/>
        <v>0.79531711713358444</v>
      </c>
      <c r="J557">
        <f t="shared" si="28"/>
        <v>-1.5862934103954829</v>
      </c>
    </row>
    <row r="558" spans="2:10" x14ac:dyDescent="0.25">
      <c r="B558">
        <v>0</v>
      </c>
      <c r="C558">
        <v>85</v>
      </c>
      <c r="D558">
        <v>24.02</v>
      </c>
      <c r="E558">
        <v>780</v>
      </c>
      <c r="F558">
        <v>0</v>
      </c>
      <c r="H558">
        <f t="shared" si="26"/>
        <v>2.533394437038452</v>
      </c>
      <c r="I558">
        <f t="shared" si="27"/>
        <v>0.92644998680512025</v>
      </c>
      <c r="J558">
        <f t="shared" si="28"/>
        <v>-2.6097896525345741</v>
      </c>
    </row>
    <row r="559" spans="2:10" x14ac:dyDescent="0.25">
      <c r="B559">
        <v>1</v>
      </c>
      <c r="C559">
        <v>110</v>
      </c>
      <c r="D559">
        <v>20.03</v>
      </c>
      <c r="E559">
        <v>665</v>
      </c>
      <c r="F559">
        <v>0</v>
      </c>
      <c r="H559">
        <f t="shared" si="26"/>
        <v>1.4861854844507212</v>
      </c>
      <c r="I559">
        <f t="shared" si="27"/>
        <v>0.81550504424069858</v>
      </c>
      <c r="J559">
        <f t="shared" si="28"/>
        <v>-1.6901331559332884</v>
      </c>
    </row>
    <row r="560" spans="2:10" x14ac:dyDescent="0.25">
      <c r="B560">
        <v>0</v>
      </c>
      <c r="C560">
        <v>41</v>
      </c>
      <c r="D560">
        <v>18.18</v>
      </c>
      <c r="E560">
        <v>695</v>
      </c>
      <c r="F560">
        <v>0</v>
      </c>
      <c r="H560">
        <f t="shared" si="26"/>
        <v>1.4029188565360347</v>
      </c>
      <c r="I560">
        <f t="shared" si="27"/>
        <v>0.80264665850262085</v>
      </c>
      <c r="J560">
        <f t="shared" si="28"/>
        <v>-1.6227595451829306</v>
      </c>
    </row>
    <row r="561" spans="2:10" x14ac:dyDescent="0.25">
      <c r="B561">
        <v>0</v>
      </c>
      <c r="C561">
        <v>70</v>
      </c>
      <c r="D561">
        <v>16.84</v>
      </c>
      <c r="E561">
        <v>660</v>
      </c>
      <c r="F561">
        <v>0</v>
      </c>
      <c r="H561">
        <f t="shared" si="26"/>
        <v>1.1297345036052633</v>
      </c>
      <c r="I561">
        <f t="shared" si="27"/>
        <v>0.75578989934762764</v>
      </c>
      <c r="J561">
        <f t="shared" si="28"/>
        <v>-1.4097263559480984</v>
      </c>
    </row>
    <row r="562" spans="2:10" x14ac:dyDescent="0.25">
      <c r="B562">
        <v>0</v>
      </c>
      <c r="C562">
        <v>42.066000000000003</v>
      </c>
      <c r="D562">
        <v>10.18</v>
      </c>
      <c r="E562">
        <v>665</v>
      </c>
      <c r="F562">
        <v>0</v>
      </c>
      <c r="H562">
        <f t="shared" si="26"/>
        <v>1.0787486843000602</v>
      </c>
      <c r="I562">
        <f t="shared" si="27"/>
        <v>0.7462571104278436</v>
      </c>
      <c r="J562">
        <f t="shared" si="28"/>
        <v>-1.3714337704092632</v>
      </c>
    </row>
    <row r="563" spans="2:10" x14ac:dyDescent="0.25">
      <c r="B563">
        <v>0</v>
      </c>
      <c r="C563">
        <v>40</v>
      </c>
      <c r="D563">
        <v>11.97</v>
      </c>
      <c r="E563">
        <v>670</v>
      </c>
      <c r="F563">
        <v>0</v>
      </c>
      <c r="H563">
        <f t="shared" si="26"/>
        <v>1.1245093888223456</v>
      </c>
      <c r="I563">
        <f t="shared" si="27"/>
        <v>0.75482420344537715</v>
      </c>
      <c r="J563">
        <f t="shared" si="28"/>
        <v>-1.4057797887863313</v>
      </c>
    </row>
    <row r="564" spans="2:10" x14ac:dyDescent="0.25">
      <c r="B564">
        <v>0</v>
      </c>
      <c r="C564">
        <v>80</v>
      </c>
      <c r="D564">
        <v>5.36</v>
      </c>
      <c r="E564">
        <v>660</v>
      </c>
      <c r="F564">
        <v>0</v>
      </c>
      <c r="H564">
        <f t="shared" si="26"/>
        <v>1.1836912600921883</v>
      </c>
      <c r="I564">
        <f t="shared" si="27"/>
        <v>0.76561085294266218</v>
      </c>
      <c r="J564">
        <f t="shared" si="28"/>
        <v>-1.4507725233011255</v>
      </c>
    </row>
    <row r="565" spans="2:10" x14ac:dyDescent="0.25">
      <c r="B565">
        <v>1</v>
      </c>
      <c r="C565">
        <v>100</v>
      </c>
      <c r="D565">
        <v>26.63</v>
      </c>
      <c r="E565">
        <v>690</v>
      </c>
      <c r="F565">
        <v>0</v>
      </c>
      <c r="H565">
        <f t="shared" si="26"/>
        <v>1.7189826932708447</v>
      </c>
      <c r="I565">
        <f t="shared" si="27"/>
        <v>0.84799775440219283</v>
      </c>
      <c r="J565">
        <f t="shared" si="28"/>
        <v>-1.8838599845752062</v>
      </c>
    </row>
    <row r="566" spans="2:10" x14ac:dyDescent="0.25">
      <c r="B566">
        <v>1</v>
      </c>
      <c r="C566">
        <v>48</v>
      </c>
      <c r="D566">
        <v>20.45</v>
      </c>
      <c r="E566">
        <v>685</v>
      </c>
      <c r="F566">
        <v>0</v>
      </c>
      <c r="H566">
        <f t="shared" si="26"/>
        <v>1.4561146240993894</v>
      </c>
      <c r="I566">
        <f t="shared" si="27"/>
        <v>0.8109376972479988</v>
      </c>
      <c r="J566">
        <f t="shared" si="28"/>
        <v>-1.665678674052721</v>
      </c>
    </row>
    <row r="567" spans="2:10" x14ac:dyDescent="0.25">
      <c r="B567">
        <v>0</v>
      </c>
      <c r="C567">
        <v>60</v>
      </c>
      <c r="D567">
        <v>27.06</v>
      </c>
      <c r="E567">
        <v>700</v>
      </c>
      <c r="F567">
        <v>0</v>
      </c>
      <c r="H567">
        <f t="shared" si="26"/>
        <v>1.527232346684877</v>
      </c>
      <c r="I567">
        <f t="shared" si="27"/>
        <v>0.82160101255879792</v>
      </c>
      <c r="J567">
        <f t="shared" si="28"/>
        <v>-1.7237327346303506</v>
      </c>
    </row>
    <row r="568" spans="2:10" x14ac:dyDescent="0.25">
      <c r="B568">
        <v>1</v>
      </c>
      <c r="C568">
        <v>37</v>
      </c>
      <c r="D568">
        <v>9.41</v>
      </c>
      <c r="E568">
        <v>690</v>
      </c>
      <c r="F568">
        <v>0</v>
      </c>
      <c r="H568">
        <f t="shared" si="26"/>
        <v>1.4795903515236803</v>
      </c>
      <c r="I568">
        <f t="shared" si="27"/>
        <v>0.81451069775146034</v>
      </c>
      <c r="J568">
        <f t="shared" si="28"/>
        <v>-1.6847580684168084</v>
      </c>
    </row>
    <row r="569" spans="2:10" x14ac:dyDescent="0.25">
      <c r="B569">
        <v>1</v>
      </c>
      <c r="C569">
        <v>50</v>
      </c>
      <c r="D569">
        <v>26.07</v>
      </c>
      <c r="E569">
        <v>675</v>
      </c>
      <c r="F569">
        <v>0</v>
      </c>
      <c r="H569">
        <f t="shared" si="26"/>
        <v>1.3455083283803786</v>
      </c>
      <c r="I569">
        <f t="shared" si="27"/>
        <v>0.79339432466110005</v>
      </c>
      <c r="J569">
        <f t="shared" si="28"/>
        <v>-1.5769432524952915</v>
      </c>
    </row>
    <row r="570" spans="2:10" x14ac:dyDescent="0.25">
      <c r="B570">
        <v>0</v>
      </c>
      <c r="C570">
        <v>67.858000000000004</v>
      </c>
      <c r="D570">
        <v>26.72</v>
      </c>
      <c r="E570">
        <v>685</v>
      </c>
      <c r="F570">
        <v>0</v>
      </c>
      <c r="H570">
        <f t="shared" si="26"/>
        <v>1.3911200433570983</v>
      </c>
      <c r="I570">
        <f t="shared" si="27"/>
        <v>0.80077099149378006</v>
      </c>
      <c r="J570">
        <f t="shared" si="28"/>
        <v>-1.6133003194027102</v>
      </c>
    </row>
    <row r="571" spans="2:10" x14ac:dyDescent="0.25">
      <c r="B571">
        <v>0</v>
      </c>
      <c r="C571">
        <v>50.4</v>
      </c>
      <c r="D571">
        <v>19.600000000000001</v>
      </c>
      <c r="E571">
        <v>765</v>
      </c>
      <c r="F571">
        <v>0</v>
      </c>
      <c r="H571">
        <f t="shared" si="26"/>
        <v>2.2274980169264955</v>
      </c>
      <c r="I571">
        <f t="shared" si="27"/>
        <v>0.90269180787048608</v>
      </c>
      <c r="J571">
        <f t="shared" si="28"/>
        <v>-2.3298720987864066</v>
      </c>
    </row>
    <row r="572" spans="2:10" x14ac:dyDescent="0.25">
      <c r="B572">
        <v>1</v>
      </c>
      <c r="C572">
        <v>50</v>
      </c>
      <c r="D572">
        <v>34.42</v>
      </c>
      <c r="E572">
        <v>670</v>
      </c>
      <c r="F572">
        <v>0</v>
      </c>
      <c r="H572">
        <f t="shared" si="26"/>
        <v>1.2798784016789231</v>
      </c>
      <c r="I572">
        <f t="shared" si="27"/>
        <v>0.78242907698774322</v>
      </c>
      <c r="J572">
        <f t="shared" si="28"/>
        <v>-1.5252303987918709</v>
      </c>
    </row>
    <row r="573" spans="2:10" x14ac:dyDescent="0.25">
      <c r="B573">
        <v>1</v>
      </c>
      <c r="C573">
        <v>95</v>
      </c>
      <c r="D573">
        <v>16.14</v>
      </c>
      <c r="E573">
        <v>675</v>
      </c>
      <c r="F573">
        <v>0</v>
      </c>
      <c r="H573">
        <f t="shared" si="26"/>
        <v>1.5414615157558194</v>
      </c>
      <c r="I573">
        <f t="shared" si="27"/>
        <v>0.823677086170435</v>
      </c>
      <c r="J573">
        <f t="shared" si="28"/>
        <v>-1.7354382273512501</v>
      </c>
    </row>
    <row r="574" spans="2:10" x14ac:dyDescent="0.25">
      <c r="B574">
        <v>0</v>
      </c>
      <c r="C574">
        <v>75</v>
      </c>
      <c r="D574">
        <v>16.48</v>
      </c>
      <c r="E574">
        <v>660</v>
      </c>
      <c r="F574">
        <v>0</v>
      </c>
      <c r="H574">
        <f t="shared" si="26"/>
        <v>1.1506725049863107</v>
      </c>
      <c r="I574">
        <f t="shared" si="27"/>
        <v>0.75963373129287948</v>
      </c>
      <c r="J574">
        <f t="shared" si="28"/>
        <v>-1.4255913993642362</v>
      </c>
    </row>
    <row r="575" spans="2:10" x14ac:dyDescent="0.25">
      <c r="B575">
        <v>0</v>
      </c>
      <c r="C575">
        <v>67.5</v>
      </c>
      <c r="D575">
        <v>5.17</v>
      </c>
      <c r="E575">
        <v>665</v>
      </c>
      <c r="F575">
        <v>0</v>
      </c>
      <c r="H575">
        <f t="shared" si="26"/>
        <v>1.1888250428166511</v>
      </c>
      <c r="I575">
        <f t="shared" si="27"/>
        <v>0.76653085821445499</v>
      </c>
      <c r="J575">
        <f t="shared" si="28"/>
        <v>-1.4547053657004645</v>
      </c>
    </row>
    <row r="576" spans="2:10" x14ac:dyDescent="0.25">
      <c r="B576">
        <v>0</v>
      </c>
      <c r="C576">
        <v>33</v>
      </c>
      <c r="D576">
        <v>38.729999999999997</v>
      </c>
      <c r="E576">
        <v>670</v>
      </c>
      <c r="F576">
        <v>0</v>
      </c>
      <c r="H576">
        <f t="shared" si="26"/>
        <v>1.0657173514056879</v>
      </c>
      <c r="I576">
        <f t="shared" si="27"/>
        <v>0.74378162169240025</v>
      </c>
      <c r="J576">
        <f t="shared" si="28"/>
        <v>-1.3617251578705787</v>
      </c>
    </row>
    <row r="577" spans="2:10" x14ac:dyDescent="0.25">
      <c r="B577">
        <v>1</v>
      </c>
      <c r="C577">
        <v>82</v>
      </c>
      <c r="D577">
        <v>25.9</v>
      </c>
      <c r="E577">
        <v>680</v>
      </c>
      <c r="F577">
        <v>0</v>
      </c>
      <c r="H577">
        <f t="shared" si="26"/>
        <v>1.5333705882652291</v>
      </c>
      <c r="I577">
        <f t="shared" si="27"/>
        <v>0.82249893636604632</v>
      </c>
      <c r="J577">
        <f t="shared" si="28"/>
        <v>-1.728778677780656</v>
      </c>
    </row>
    <row r="578" spans="2:10" x14ac:dyDescent="0.25">
      <c r="B578">
        <v>0</v>
      </c>
      <c r="C578">
        <v>55</v>
      </c>
      <c r="D578">
        <v>31.62</v>
      </c>
      <c r="E578">
        <v>665</v>
      </c>
      <c r="F578">
        <v>0</v>
      </c>
      <c r="H578">
        <f t="shared" si="26"/>
        <v>1.1077938630007047</v>
      </c>
      <c r="I578">
        <f t="shared" si="27"/>
        <v>0.75171759057473397</v>
      </c>
      <c r="J578">
        <f t="shared" si="28"/>
        <v>-1.3931884330159705</v>
      </c>
    </row>
    <row r="579" spans="2:10" x14ac:dyDescent="0.25">
      <c r="B579">
        <v>0</v>
      </c>
      <c r="C579">
        <v>23.8</v>
      </c>
      <c r="D579">
        <v>36.46</v>
      </c>
      <c r="E579">
        <v>675</v>
      </c>
      <c r="F579">
        <v>0</v>
      </c>
      <c r="H579">
        <f t="shared" si="26"/>
        <v>1.0867387634303611</v>
      </c>
      <c r="I579">
        <f t="shared" si="27"/>
        <v>0.74776711218823633</v>
      </c>
      <c r="J579">
        <f t="shared" si="28"/>
        <v>-1.3774024602585979</v>
      </c>
    </row>
    <row r="580" spans="2:10" x14ac:dyDescent="0.25">
      <c r="B580">
        <v>0</v>
      </c>
      <c r="C580">
        <v>40</v>
      </c>
      <c r="D580">
        <v>12.51</v>
      </c>
      <c r="E580">
        <v>750</v>
      </c>
      <c r="F580">
        <v>0</v>
      </c>
      <c r="H580">
        <f t="shared" si="26"/>
        <v>2.023982983271595</v>
      </c>
      <c r="I580">
        <f t="shared" si="27"/>
        <v>0.88329223042992644</v>
      </c>
      <c r="J580">
        <f t="shared" si="28"/>
        <v>-2.1480821646129638</v>
      </c>
    </row>
    <row r="581" spans="2:10" x14ac:dyDescent="0.25">
      <c r="B581">
        <v>0</v>
      </c>
      <c r="C581">
        <v>46</v>
      </c>
      <c r="D581">
        <v>35.590000000000003</v>
      </c>
      <c r="E581">
        <v>670</v>
      </c>
      <c r="F581">
        <v>0</v>
      </c>
      <c r="H581">
        <f t="shared" si="26"/>
        <v>1.1226306885660691</v>
      </c>
      <c r="I581">
        <f t="shared" si="27"/>
        <v>0.75447635606077279</v>
      </c>
      <c r="J581">
        <f t="shared" si="28"/>
        <v>-1.4043620270602526</v>
      </c>
    </row>
    <row r="582" spans="2:10" x14ac:dyDescent="0.25">
      <c r="B582">
        <v>0</v>
      </c>
      <c r="C582">
        <v>108</v>
      </c>
      <c r="D582">
        <v>11.1</v>
      </c>
      <c r="E582">
        <v>660</v>
      </c>
      <c r="F582">
        <v>0</v>
      </c>
      <c r="H582">
        <f t="shared" si="26"/>
        <v>1.2922360449738433</v>
      </c>
      <c r="I582">
        <f t="shared" si="27"/>
        <v>0.78452542251385637</v>
      </c>
      <c r="J582">
        <f t="shared" si="28"/>
        <v>-1.5349123462992165</v>
      </c>
    </row>
    <row r="583" spans="2:10" x14ac:dyDescent="0.25">
      <c r="B583">
        <v>0</v>
      </c>
      <c r="C583">
        <v>37.72</v>
      </c>
      <c r="D583">
        <v>11.48</v>
      </c>
      <c r="E583">
        <v>685</v>
      </c>
      <c r="F583">
        <v>0</v>
      </c>
      <c r="H583">
        <f t="shared" ref="H583:H646" si="29">$A$2+SUMPRODUCT(B583:E583,$B$2:$E$2)</f>
        <v>1.2844610931826095</v>
      </c>
      <c r="I583">
        <f t="shared" ref="I583:I646" si="30">IF(H583&gt;-100, 1/(1+EXP(-H583)),0.0001)</f>
        <v>0.78320819628592253</v>
      </c>
      <c r="J583">
        <f t="shared" ref="J583:J646" si="31">IF(F583=0,IF(I583&lt;0.9999,LN(1-I583),-9.21),LN(I583))</f>
        <v>-1.5288178158781762</v>
      </c>
    </row>
    <row r="584" spans="2:10" x14ac:dyDescent="0.25">
      <c r="B584">
        <v>1</v>
      </c>
      <c r="C584">
        <v>62</v>
      </c>
      <c r="D584">
        <v>26.85</v>
      </c>
      <c r="E584">
        <v>660</v>
      </c>
      <c r="F584">
        <v>0</v>
      </c>
      <c r="H584">
        <f t="shared" si="29"/>
        <v>1.2251487591819163</v>
      </c>
      <c r="I584">
        <f t="shared" si="30"/>
        <v>0.77296836594844576</v>
      </c>
      <c r="J584">
        <f t="shared" si="31"/>
        <v>-1.4826659141547218</v>
      </c>
    </row>
    <row r="585" spans="2:10" x14ac:dyDescent="0.25">
      <c r="B585">
        <v>0</v>
      </c>
      <c r="C585">
        <v>40</v>
      </c>
      <c r="D585">
        <v>21.75</v>
      </c>
      <c r="E585">
        <v>680</v>
      </c>
      <c r="F585">
        <v>0</v>
      </c>
      <c r="H585">
        <f t="shared" si="29"/>
        <v>1.2260389114972368</v>
      </c>
      <c r="I585">
        <f t="shared" si="30"/>
        <v>0.77312453928151503</v>
      </c>
      <c r="J585">
        <f t="shared" si="31"/>
        <v>-1.4833540432499985</v>
      </c>
    </row>
    <row r="586" spans="2:10" x14ac:dyDescent="0.25">
      <c r="B586">
        <v>1</v>
      </c>
      <c r="C586">
        <v>50.465620000000001</v>
      </c>
      <c r="D586">
        <v>13.03</v>
      </c>
      <c r="E586">
        <v>675</v>
      </c>
      <c r="F586">
        <v>0</v>
      </c>
      <c r="H586">
        <f t="shared" si="29"/>
        <v>1.3620611351827181</v>
      </c>
      <c r="I586">
        <f t="shared" si="30"/>
        <v>0.79609448198407773</v>
      </c>
      <c r="J586">
        <f t="shared" si="31"/>
        <v>-1.5900985394043841</v>
      </c>
    </row>
    <row r="587" spans="2:10" x14ac:dyDescent="0.25">
      <c r="B587">
        <v>1</v>
      </c>
      <c r="C587">
        <v>68</v>
      </c>
      <c r="D587">
        <v>11.97</v>
      </c>
      <c r="E587">
        <v>715</v>
      </c>
      <c r="F587">
        <v>0</v>
      </c>
      <c r="H587">
        <f t="shared" si="29"/>
        <v>1.8853007200004201</v>
      </c>
      <c r="I587">
        <f t="shared" si="30"/>
        <v>0.86821879255189904</v>
      </c>
      <c r="J587">
        <f t="shared" si="31"/>
        <v>-2.0266122509333329</v>
      </c>
    </row>
    <row r="588" spans="2:10" x14ac:dyDescent="0.25">
      <c r="B588">
        <v>0</v>
      </c>
      <c r="C588">
        <v>20.65</v>
      </c>
      <c r="D588">
        <v>33.14</v>
      </c>
      <c r="E588">
        <v>680</v>
      </c>
      <c r="F588">
        <v>0</v>
      </c>
      <c r="H588">
        <f t="shared" si="29"/>
        <v>1.1337849726547784</v>
      </c>
      <c r="I588">
        <f t="shared" si="30"/>
        <v>0.75653672582188392</v>
      </c>
      <c r="J588">
        <f t="shared" si="31"/>
        <v>-1.4127891725652155</v>
      </c>
    </row>
    <row r="589" spans="2:10" x14ac:dyDescent="0.25">
      <c r="B589">
        <v>1</v>
      </c>
      <c r="C589">
        <v>80</v>
      </c>
      <c r="D589">
        <v>16.37</v>
      </c>
      <c r="E589">
        <v>715</v>
      </c>
      <c r="F589">
        <v>0</v>
      </c>
      <c r="H589">
        <f t="shared" si="29"/>
        <v>1.929641785061448</v>
      </c>
      <c r="I589">
        <f t="shared" si="30"/>
        <v>0.87320976560226049</v>
      </c>
      <c r="J589">
        <f t="shared" si="31"/>
        <v>-2.0652212557355778</v>
      </c>
    </row>
    <row r="590" spans="2:10" x14ac:dyDescent="0.25">
      <c r="B590">
        <v>0</v>
      </c>
      <c r="C590">
        <v>11.832000000000001</v>
      </c>
      <c r="D590">
        <v>19.07</v>
      </c>
      <c r="E590">
        <v>675</v>
      </c>
      <c r="F590">
        <v>0</v>
      </c>
      <c r="H590">
        <f t="shared" si="29"/>
        <v>1.0571135934767746</v>
      </c>
      <c r="I590">
        <f t="shared" si="30"/>
        <v>0.7421385629836611</v>
      </c>
      <c r="J590">
        <f t="shared" si="31"/>
        <v>-1.3553329041601732</v>
      </c>
    </row>
    <row r="591" spans="2:10" x14ac:dyDescent="0.25">
      <c r="B591">
        <v>1</v>
      </c>
      <c r="C591">
        <v>80</v>
      </c>
      <c r="D591">
        <v>12.49</v>
      </c>
      <c r="E591">
        <v>665</v>
      </c>
      <c r="F591">
        <v>0</v>
      </c>
      <c r="H591">
        <f t="shared" si="29"/>
        <v>1.3714481184628422</v>
      </c>
      <c r="I591">
        <f t="shared" si="30"/>
        <v>0.79761401813971422</v>
      </c>
      <c r="J591">
        <f t="shared" si="31"/>
        <v>-1.5975786035509505</v>
      </c>
    </row>
    <row r="592" spans="2:10" x14ac:dyDescent="0.25">
      <c r="B592">
        <v>1</v>
      </c>
      <c r="C592">
        <v>90</v>
      </c>
      <c r="D592">
        <v>12.47</v>
      </c>
      <c r="E592">
        <v>660</v>
      </c>
      <c r="F592">
        <v>0</v>
      </c>
      <c r="H592">
        <f t="shared" si="29"/>
        <v>1.3562832062330497</v>
      </c>
      <c r="I592">
        <f t="shared" si="30"/>
        <v>0.79515495726272534</v>
      </c>
      <c r="J592">
        <f t="shared" si="31"/>
        <v>-1.5855014747583949</v>
      </c>
    </row>
    <row r="593" spans="2:10" x14ac:dyDescent="0.25">
      <c r="B593">
        <v>1</v>
      </c>
      <c r="C593">
        <v>50</v>
      </c>
      <c r="D593">
        <v>16.18</v>
      </c>
      <c r="E593">
        <v>680</v>
      </c>
      <c r="F593">
        <v>0</v>
      </c>
      <c r="H593">
        <f t="shared" si="29"/>
        <v>1.4128672848900354</v>
      </c>
      <c r="I593">
        <f t="shared" si="30"/>
        <v>0.80421779586646702</v>
      </c>
      <c r="J593">
        <f t="shared" si="31"/>
        <v>-1.6307524409962031</v>
      </c>
    </row>
    <row r="594" spans="2:10" x14ac:dyDescent="0.25">
      <c r="B594">
        <v>0</v>
      </c>
      <c r="C594">
        <v>60</v>
      </c>
      <c r="D594">
        <v>13.45</v>
      </c>
      <c r="E594">
        <v>685</v>
      </c>
      <c r="F594">
        <v>0</v>
      </c>
      <c r="H594">
        <f t="shared" si="29"/>
        <v>1.3737479512461164</v>
      </c>
      <c r="I594">
        <f t="shared" si="30"/>
        <v>0.79798501660982402</v>
      </c>
      <c r="J594">
        <f t="shared" si="31"/>
        <v>-1.5994134091328853</v>
      </c>
    </row>
    <row r="595" spans="2:10" x14ac:dyDescent="0.25">
      <c r="B595">
        <v>0</v>
      </c>
      <c r="C595">
        <v>70</v>
      </c>
      <c r="D595">
        <v>22.15</v>
      </c>
      <c r="E595">
        <v>705</v>
      </c>
      <c r="F595">
        <v>0</v>
      </c>
      <c r="H595">
        <f t="shared" si="29"/>
        <v>1.6300676501730278</v>
      </c>
      <c r="I595">
        <f t="shared" si="30"/>
        <v>0.8361789059613256</v>
      </c>
      <c r="J595">
        <f t="shared" si="31"/>
        <v>-1.8089803366196153</v>
      </c>
    </row>
    <row r="596" spans="2:10" x14ac:dyDescent="0.25">
      <c r="B596">
        <v>1</v>
      </c>
      <c r="C596">
        <v>52</v>
      </c>
      <c r="D596">
        <v>5.91</v>
      </c>
      <c r="E596">
        <v>665</v>
      </c>
      <c r="F596">
        <v>0</v>
      </c>
      <c r="H596">
        <f t="shared" si="29"/>
        <v>1.2638464407492966</v>
      </c>
      <c r="I596">
        <f t="shared" si="30"/>
        <v>0.77968754043167743</v>
      </c>
      <c r="J596">
        <f t="shared" si="31"/>
        <v>-1.5127084694952366</v>
      </c>
    </row>
    <row r="597" spans="2:10" x14ac:dyDescent="0.25">
      <c r="B597">
        <v>1</v>
      </c>
      <c r="C597">
        <v>37.752000000000002</v>
      </c>
      <c r="D597">
        <v>29.43</v>
      </c>
      <c r="E597">
        <v>670</v>
      </c>
      <c r="F597">
        <v>0</v>
      </c>
      <c r="H597">
        <f t="shared" si="29"/>
        <v>1.2351812800241309</v>
      </c>
      <c r="I597">
        <f t="shared" si="30"/>
        <v>0.77472413268605567</v>
      </c>
      <c r="J597">
        <f t="shared" si="31"/>
        <v>-1.4904295508453895</v>
      </c>
    </row>
    <row r="598" spans="2:10" x14ac:dyDescent="0.25">
      <c r="B598">
        <v>1</v>
      </c>
      <c r="C598">
        <v>81.400000000000006</v>
      </c>
      <c r="D598">
        <v>18.23</v>
      </c>
      <c r="E598">
        <v>715</v>
      </c>
      <c r="F598">
        <v>0</v>
      </c>
      <c r="H598">
        <f t="shared" si="29"/>
        <v>1.9333029438585827</v>
      </c>
      <c r="I598">
        <f t="shared" si="30"/>
        <v>0.87361455531241183</v>
      </c>
      <c r="J598">
        <f t="shared" si="31"/>
        <v>-2.0684189566880398</v>
      </c>
    </row>
    <row r="599" spans="2:10" x14ac:dyDescent="0.25">
      <c r="B599">
        <v>0</v>
      </c>
      <c r="C599">
        <v>39</v>
      </c>
      <c r="D599">
        <v>32.15</v>
      </c>
      <c r="E599">
        <v>675</v>
      </c>
      <c r="F599">
        <v>0</v>
      </c>
      <c r="H599">
        <f t="shared" si="29"/>
        <v>1.154000591687999</v>
      </c>
      <c r="I599">
        <f t="shared" si="30"/>
        <v>0.76024088253745969</v>
      </c>
      <c r="J599">
        <f t="shared" si="31"/>
        <v>-1.4281205369008396</v>
      </c>
    </row>
    <row r="600" spans="2:10" x14ac:dyDescent="0.25">
      <c r="B600">
        <v>0</v>
      </c>
      <c r="C600">
        <v>80.05</v>
      </c>
      <c r="D600">
        <v>16.28</v>
      </c>
      <c r="E600">
        <v>690</v>
      </c>
      <c r="F600">
        <v>0</v>
      </c>
      <c r="H600">
        <f t="shared" si="29"/>
        <v>1.5091661591434944</v>
      </c>
      <c r="I600">
        <f t="shared" si="30"/>
        <v>0.81893759879941552</v>
      </c>
      <c r="J600">
        <f t="shared" si="31"/>
        <v>-1.708913549117421</v>
      </c>
    </row>
    <row r="601" spans="2:10" x14ac:dyDescent="0.25">
      <c r="B601">
        <v>0</v>
      </c>
      <c r="C601">
        <v>28</v>
      </c>
      <c r="D601">
        <v>31.54</v>
      </c>
      <c r="E601">
        <v>680</v>
      </c>
      <c r="F601">
        <v>0</v>
      </c>
      <c r="H601">
        <f t="shared" si="29"/>
        <v>1.1657660717749314</v>
      </c>
      <c r="I601">
        <f t="shared" si="30"/>
        <v>0.7623788608406824</v>
      </c>
      <c r="J601">
        <f t="shared" si="31"/>
        <v>-1.4370777259254532</v>
      </c>
    </row>
    <row r="602" spans="2:10" x14ac:dyDescent="0.25">
      <c r="B602">
        <v>1</v>
      </c>
      <c r="C602">
        <v>44.4</v>
      </c>
      <c r="D602">
        <v>20.7</v>
      </c>
      <c r="E602">
        <v>665</v>
      </c>
      <c r="F602">
        <v>0</v>
      </c>
      <c r="H602">
        <f t="shared" si="29"/>
        <v>1.2160296229668326</v>
      </c>
      <c r="I602">
        <f t="shared" si="30"/>
        <v>0.77136408217633456</v>
      </c>
      <c r="J602">
        <f t="shared" si="31"/>
        <v>-1.4756244191251815</v>
      </c>
    </row>
    <row r="603" spans="2:10" x14ac:dyDescent="0.25">
      <c r="B603">
        <v>1</v>
      </c>
      <c r="C603">
        <v>42.908160000000002</v>
      </c>
      <c r="D603">
        <v>35.799999999999997</v>
      </c>
      <c r="E603">
        <v>700</v>
      </c>
      <c r="F603">
        <v>0</v>
      </c>
      <c r="H603">
        <f t="shared" si="29"/>
        <v>1.5867344627397548</v>
      </c>
      <c r="I603">
        <f t="shared" si="30"/>
        <v>0.83015616870261344</v>
      </c>
      <c r="J603">
        <f t="shared" si="31"/>
        <v>-1.7728759035668027</v>
      </c>
    </row>
    <row r="604" spans="2:10" x14ac:dyDescent="0.25">
      <c r="B604">
        <v>1</v>
      </c>
      <c r="C604">
        <v>12</v>
      </c>
      <c r="D604">
        <v>54.5</v>
      </c>
      <c r="E604">
        <v>660</v>
      </c>
      <c r="F604">
        <v>0</v>
      </c>
      <c r="H604">
        <f t="shared" si="29"/>
        <v>0.98876668895116726</v>
      </c>
      <c r="I604">
        <f t="shared" si="30"/>
        <v>0.72884425150979093</v>
      </c>
      <c r="J604">
        <f t="shared" si="31"/>
        <v>-1.3050619055133423</v>
      </c>
    </row>
    <row r="605" spans="2:10" x14ac:dyDescent="0.25">
      <c r="B605">
        <v>1</v>
      </c>
      <c r="C605">
        <v>74.400000000000006</v>
      </c>
      <c r="D605">
        <v>12.21</v>
      </c>
      <c r="E605">
        <v>700</v>
      </c>
      <c r="F605">
        <v>0</v>
      </c>
      <c r="H605">
        <f t="shared" si="29"/>
        <v>1.7425495638753761</v>
      </c>
      <c r="I605">
        <f t="shared" si="30"/>
        <v>0.85101061799433408</v>
      </c>
      <c r="J605">
        <f t="shared" si="31"/>
        <v>-1.903880237282854</v>
      </c>
    </row>
    <row r="606" spans="2:10" x14ac:dyDescent="0.25">
      <c r="B606">
        <v>1</v>
      </c>
      <c r="C606">
        <v>46</v>
      </c>
      <c r="D606">
        <v>7.77</v>
      </c>
      <c r="E606">
        <v>675</v>
      </c>
      <c r="F606">
        <v>0</v>
      </c>
      <c r="H606">
        <f t="shared" si="29"/>
        <v>1.3496275416098475</v>
      </c>
      <c r="I606">
        <f t="shared" si="30"/>
        <v>0.79406872913962545</v>
      </c>
      <c r="J606">
        <f t="shared" si="31"/>
        <v>-1.5802128024617526</v>
      </c>
    </row>
    <row r="607" spans="2:10" x14ac:dyDescent="0.25">
      <c r="B607">
        <v>0</v>
      </c>
      <c r="C607">
        <v>50</v>
      </c>
      <c r="D607">
        <v>29.31</v>
      </c>
      <c r="E607">
        <v>665</v>
      </c>
      <c r="F607">
        <v>0</v>
      </c>
      <c r="H607">
        <f t="shared" si="29"/>
        <v>1.0898535951182904</v>
      </c>
      <c r="I607">
        <f t="shared" si="30"/>
        <v>0.74835415161070984</v>
      </c>
      <c r="J607">
        <f t="shared" si="31"/>
        <v>-1.3797325434548044</v>
      </c>
    </row>
    <row r="608" spans="2:10" x14ac:dyDescent="0.25">
      <c r="B608">
        <v>0</v>
      </c>
      <c r="C608">
        <v>50</v>
      </c>
      <c r="D608">
        <v>17.11</v>
      </c>
      <c r="E608">
        <v>665</v>
      </c>
      <c r="F608">
        <v>0</v>
      </c>
      <c r="H608">
        <f t="shared" si="29"/>
        <v>1.1035511039884511</v>
      </c>
      <c r="I608">
        <f t="shared" si="30"/>
        <v>0.75092488403473168</v>
      </c>
      <c r="J608">
        <f t="shared" si="31"/>
        <v>-1.3900007574675923</v>
      </c>
    </row>
    <row r="609" spans="2:10" x14ac:dyDescent="0.25">
      <c r="B609">
        <v>1</v>
      </c>
      <c r="C609">
        <v>97.5</v>
      </c>
      <c r="D609">
        <v>1.1599999999999999</v>
      </c>
      <c r="E609">
        <v>665</v>
      </c>
      <c r="F609">
        <v>0</v>
      </c>
      <c r="H609">
        <f t="shared" si="29"/>
        <v>1.4560371818475337</v>
      </c>
      <c r="I609">
        <f t="shared" si="30"/>
        <v>0.810925823690405</v>
      </c>
      <c r="J609">
        <f t="shared" si="31"/>
        <v>-1.6656158736710853</v>
      </c>
    </row>
    <row r="610" spans="2:10" x14ac:dyDescent="0.25">
      <c r="B610">
        <v>0</v>
      </c>
      <c r="C610">
        <v>250</v>
      </c>
      <c r="D610">
        <v>23.31</v>
      </c>
      <c r="E610">
        <v>715</v>
      </c>
      <c r="F610">
        <v>0</v>
      </c>
      <c r="H610">
        <f t="shared" si="29"/>
        <v>2.4804925021970599</v>
      </c>
      <c r="I610">
        <f t="shared" si="30"/>
        <v>0.9227629065552414</v>
      </c>
      <c r="J610">
        <f t="shared" si="31"/>
        <v>-2.5608754523116457</v>
      </c>
    </row>
    <row r="611" spans="2:10" x14ac:dyDescent="0.25">
      <c r="B611">
        <v>0</v>
      </c>
      <c r="C611">
        <v>40</v>
      </c>
      <c r="D611">
        <v>29.43</v>
      </c>
      <c r="E611">
        <v>680</v>
      </c>
      <c r="F611">
        <v>0</v>
      </c>
      <c r="H611">
        <f t="shared" si="29"/>
        <v>1.2174162173888075</v>
      </c>
      <c r="I611">
        <f t="shared" si="30"/>
        <v>0.77160853207808378</v>
      </c>
      <c r="J611">
        <f t="shared" si="31"/>
        <v>-1.4766941577565398</v>
      </c>
    </row>
    <row r="612" spans="2:10" x14ac:dyDescent="0.25">
      <c r="B612">
        <v>1</v>
      </c>
      <c r="C612">
        <v>90</v>
      </c>
      <c r="D612">
        <v>25.99</v>
      </c>
      <c r="E612">
        <v>680</v>
      </c>
      <c r="F612">
        <v>0</v>
      </c>
      <c r="H612">
        <f t="shared" si="29"/>
        <v>1.56612364122019</v>
      </c>
      <c r="I612">
        <f t="shared" si="30"/>
        <v>0.82723030033095679</v>
      </c>
      <c r="J612">
        <f t="shared" si="31"/>
        <v>-1.7557957871251206</v>
      </c>
    </row>
    <row r="613" spans="2:10" x14ac:dyDescent="0.25">
      <c r="B613">
        <v>0</v>
      </c>
      <c r="C613">
        <v>30</v>
      </c>
      <c r="D613">
        <v>35.799999999999997</v>
      </c>
      <c r="E613">
        <v>680</v>
      </c>
      <c r="F613">
        <v>0</v>
      </c>
      <c r="H613">
        <f t="shared" si="29"/>
        <v>1.1691966961745486</v>
      </c>
      <c r="I613">
        <f t="shared" si="30"/>
        <v>0.76299978409227931</v>
      </c>
      <c r="J613">
        <f t="shared" si="31"/>
        <v>-1.43969422684438</v>
      </c>
    </row>
    <row r="614" spans="2:10" x14ac:dyDescent="0.25">
      <c r="B614">
        <v>0</v>
      </c>
      <c r="C614">
        <v>27.5</v>
      </c>
      <c r="D614">
        <v>22.22</v>
      </c>
      <c r="E614">
        <v>685</v>
      </c>
      <c r="F614">
        <v>0</v>
      </c>
      <c r="H614">
        <f t="shared" si="29"/>
        <v>1.2304316814467562</v>
      </c>
      <c r="I614">
        <f t="shared" si="30"/>
        <v>0.77389411968814525</v>
      </c>
      <c r="J614">
        <f t="shared" si="31"/>
        <v>-1.4867518924651755</v>
      </c>
    </row>
    <row r="615" spans="2:10" x14ac:dyDescent="0.25">
      <c r="B615">
        <v>1</v>
      </c>
      <c r="C615">
        <v>204</v>
      </c>
      <c r="D615">
        <v>30.84</v>
      </c>
      <c r="E615">
        <v>690</v>
      </c>
      <c r="F615">
        <v>0</v>
      </c>
      <c r="H615">
        <f t="shared" si="29"/>
        <v>2.1413592319340777</v>
      </c>
      <c r="I615">
        <f t="shared" si="30"/>
        <v>0.89485856479741099</v>
      </c>
      <c r="J615">
        <f t="shared" si="31"/>
        <v>-2.2524488332884425</v>
      </c>
    </row>
    <row r="616" spans="2:10" x14ac:dyDescent="0.25">
      <c r="B616">
        <v>1</v>
      </c>
      <c r="C616">
        <v>50</v>
      </c>
      <c r="D616">
        <v>19.68</v>
      </c>
      <c r="E616">
        <v>665</v>
      </c>
      <c r="F616">
        <v>0</v>
      </c>
      <c r="H616">
        <f t="shared" si="29"/>
        <v>1.2401726946341887</v>
      </c>
      <c r="I616">
        <f t="shared" si="30"/>
        <v>0.77559407283922832</v>
      </c>
      <c r="J616">
        <f t="shared" si="31"/>
        <v>-1.4942986923099999</v>
      </c>
    </row>
    <row r="617" spans="2:10" x14ac:dyDescent="0.25">
      <c r="B617">
        <v>0</v>
      </c>
      <c r="C617">
        <v>40.667999999999999</v>
      </c>
      <c r="D617">
        <v>22.9</v>
      </c>
      <c r="E617">
        <v>695</v>
      </c>
      <c r="F617">
        <v>0</v>
      </c>
      <c r="H617">
        <f t="shared" si="29"/>
        <v>1.3962560472922734</v>
      </c>
      <c r="I617">
        <f t="shared" si="30"/>
        <v>0.80158910758899138</v>
      </c>
      <c r="J617">
        <f t="shared" si="31"/>
        <v>-1.6174151843732194</v>
      </c>
    </row>
    <row r="618" spans="2:10" x14ac:dyDescent="0.25">
      <c r="B618">
        <v>1</v>
      </c>
      <c r="C618">
        <v>65</v>
      </c>
      <c r="D618">
        <v>17.170000000000002</v>
      </c>
      <c r="E618">
        <v>685</v>
      </c>
      <c r="F618">
        <v>0</v>
      </c>
      <c r="H618">
        <f t="shared" si="29"/>
        <v>1.5296121958635611</v>
      </c>
      <c r="I618">
        <f t="shared" si="30"/>
        <v>0.82194956675504127</v>
      </c>
      <c r="J618">
        <f t="shared" si="31"/>
        <v>-1.7256884359843732</v>
      </c>
    </row>
    <row r="619" spans="2:10" x14ac:dyDescent="0.25">
      <c r="B619">
        <v>1</v>
      </c>
      <c r="C619">
        <v>50</v>
      </c>
      <c r="D619">
        <v>15.96</v>
      </c>
      <c r="E619">
        <v>730</v>
      </c>
      <c r="F619">
        <v>0</v>
      </c>
      <c r="H619">
        <f t="shared" si="29"/>
        <v>1.9756642126663158</v>
      </c>
      <c r="I619">
        <f t="shared" si="30"/>
        <v>0.87821820527997829</v>
      </c>
      <c r="J619">
        <f t="shared" si="31"/>
        <v>-2.105524403514822</v>
      </c>
    </row>
    <row r="620" spans="2:10" x14ac:dyDescent="0.25">
      <c r="B620">
        <v>0</v>
      </c>
      <c r="C620">
        <v>64</v>
      </c>
      <c r="D620">
        <v>18.059999999999999</v>
      </c>
      <c r="E620">
        <v>660</v>
      </c>
      <c r="F620">
        <v>0</v>
      </c>
      <c r="H620">
        <f t="shared" si="29"/>
        <v>1.1037241776045894</v>
      </c>
      <c r="I620">
        <f t="shared" si="30"/>
        <v>0.75095725374734834</v>
      </c>
      <c r="J620">
        <f t="shared" si="31"/>
        <v>-1.3901307255539328</v>
      </c>
    </row>
    <row r="621" spans="2:10" x14ac:dyDescent="0.25">
      <c r="B621">
        <v>1</v>
      </c>
      <c r="C621">
        <v>102</v>
      </c>
      <c r="D621">
        <v>28.56</v>
      </c>
      <c r="E621">
        <v>665</v>
      </c>
      <c r="F621">
        <v>0</v>
      </c>
      <c r="H621">
        <f t="shared" si="29"/>
        <v>1.4437543555563517</v>
      </c>
      <c r="I621">
        <f t="shared" si="30"/>
        <v>0.80903536172866053</v>
      </c>
      <c r="J621">
        <f t="shared" si="31"/>
        <v>-1.6556670080166527</v>
      </c>
    </row>
    <row r="622" spans="2:10" x14ac:dyDescent="0.25">
      <c r="B622">
        <v>0</v>
      </c>
      <c r="C622">
        <v>42</v>
      </c>
      <c r="D622">
        <v>26.06</v>
      </c>
      <c r="E622">
        <v>665</v>
      </c>
      <c r="F622">
        <v>0</v>
      </c>
      <c r="H622">
        <f t="shared" si="29"/>
        <v>1.0606484215100274</v>
      </c>
      <c r="I622">
        <f t="shared" si="30"/>
        <v>0.7428144399945702</v>
      </c>
      <c r="J622">
        <f t="shared" si="31"/>
        <v>-1.3579574312529576</v>
      </c>
    </row>
    <row r="623" spans="2:10" x14ac:dyDescent="0.25">
      <c r="B623">
        <v>1</v>
      </c>
      <c r="C623">
        <v>130</v>
      </c>
      <c r="D623">
        <v>24.81</v>
      </c>
      <c r="E623">
        <v>695</v>
      </c>
      <c r="F623">
        <v>0</v>
      </c>
      <c r="H623">
        <f t="shared" si="29"/>
        <v>1.9004839600551664</v>
      </c>
      <c r="I623">
        <f t="shared" si="30"/>
        <v>0.86994629055683192</v>
      </c>
      <c r="J623">
        <f t="shared" si="31"/>
        <v>-2.039807764286504</v>
      </c>
    </row>
    <row r="624" spans="2:10" x14ac:dyDescent="0.25">
      <c r="B624">
        <v>0</v>
      </c>
      <c r="C624">
        <v>30</v>
      </c>
      <c r="D624">
        <v>28.32</v>
      </c>
      <c r="E624">
        <v>660</v>
      </c>
      <c r="F624">
        <v>0</v>
      </c>
      <c r="H624">
        <f t="shared" si="29"/>
        <v>0.95257487155005016</v>
      </c>
      <c r="I624">
        <f t="shared" si="30"/>
        <v>0.72163271055196232</v>
      </c>
      <c r="J624">
        <f t="shared" si="31"/>
        <v>-1.2788138522236423</v>
      </c>
    </row>
    <row r="625" spans="2:10" x14ac:dyDescent="0.25">
      <c r="B625">
        <v>0</v>
      </c>
      <c r="C625">
        <v>40</v>
      </c>
      <c r="D625">
        <v>19.2</v>
      </c>
      <c r="E625">
        <v>665</v>
      </c>
      <c r="F625">
        <v>0</v>
      </c>
      <c r="H625">
        <f t="shared" si="29"/>
        <v>1.0601369383450354</v>
      </c>
      <c r="I625">
        <f t="shared" si="30"/>
        <v>0.74271671352862889</v>
      </c>
      <c r="J625">
        <f t="shared" si="31"/>
        <v>-1.3575775191638739</v>
      </c>
    </row>
    <row r="626" spans="2:10" x14ac:dyDescent="0.25">
      <c r="B626">
        <v>1</v>
      </c>
      <c r="C626">
        <v>54.5</v>
      </c>
      <c r="D626">
        <v>16.32</v>
      </c>
      <c r="E626">
        <v>725</v>
      </c>
      <c r="F626">
        <v>0</v>
      </c>
      <c r="H626">
        <f t="shared" si="29"/>
        <v>1.9374854628634308</v>
      </c>
      <c r="I626">
        <f t="shared" si="30"/>
        <v>0.87407563510846387</v>
      </c>
      <c r="J626">
        <f t="shared" si="31"/>
        <v>-2.0720738309086162</v>
      </c>
    </row>
    <row r="627" spans="2:10" x14ac:dyDescent="0.25">
      <c r="B627">
        <v>0</v>
      </c>
      <c r="C627">
        <v>27.9</v>
      </c>
      <c r="D627">
        <v>21.72</v>
      </c>
      <c r="E627">
        <v>670</v>
      </c>
      <c r="F627">
        <v>0</v>
      </c>
      <c r="H627">
        <f t="shared" si="29"/>
        <v>1.0638707827132938</v>
      </c>
      <c r="I627">
        <f t="shared" si="30"/>
        <v>0.74342956175167452</v>
      </c>
      <c r="J627">
        <f t="shared" si="31"/>
        <v>-1.3603520390166755</v>
      </c>
    </row>
    <row r="628" spans="2:10" x14ac:dyDescent="0.25">
      <c r="B628">
        <v>1</v>
      </c>
      <c r="C628">
        <v>32.76</v>
      </c>
      <c r="D628">
        <v>16.48</v>
      </c>
      <c r="E628">
        <v>675</v>
      </c>
      <c r="F628">
        <v>0</v>
      </c>
      <c r="H628">
        <f t="shared" si="29"/>
        <v>1.2854748827230509</v>
      </c>
      <c r="I628">
        <f t="shared" si="30"/>
        <v>0.78338028134985527</v>
      </c>
      <c r="J628">
        <f t="shared" si="31"/>
        <v>-1.5296119113929283</v>
      </c>
    </row>
    <row r="629" spans="2:10" x14ac:dyDescent="0.25">
      <c r="B629">
        <v>0</v>
      </c>
      <c r="C629">
        <v>110</v>
      </c>
      <c r="D629">
        <v>22.06</v>
      </c>
      <c r="E629">
        <v>675</v>
      </c>
      <c r="F629">
        <v>0</v>
      </c>
      <c r="H629">
        <f t="shared" si="29"/>
        <v>1.4569092440165496</v>
      </c>
      <c r="I629">
        <f t="shared" si="30"/>
        <v>0.81105949648432185</v>
      </c>
      <c r="J629">
        <f t="shared" si="31"/>
        <v>-1.6663231096945665</v>
      </c>
    </row>
    <row r="630" spans="2:10" x14ac:dyDescent="0.25">
      <c r="B630">
        <v>1</v>
      </c>
      <c r="C630">
        <v>250</v>
      </c>
      <c r="D630">
        <v>11.25</v>
      </c>
      <c r="E630">
        <v>715</v>
      </c>
      <c r="F630">
        <v>0</v>
      </c>
      <c r="H630">
        <f t="shared" si="29"/>
        <v>2.6335398760207029</v>
      </c>
      <c r="I630">
        <f t="shared" si="30"/>
        <v>0.93298920320313716</v>
      </c>
      <c r="J630">
        <f t="shared" si="31"/>
        <v>-2.7029015263519951</v>
      </c>
    </row>
    <row r="631" spans="2:10" x14ac:dyDescent="0.25">
      <c r="B631">
        <v>0</v>
      </c>
      <c r="C631">
        <v>65</v>
      </c>
      <c r="D631">
        <v>20.88</v>
      </c>
      <c r="E631">
        <v>710</v>
      </c>
      <c r="F631">
        <v>0</v>
      </c>
      <c r="H631">
        <f t="shared" si="29"/>
        <v>1.6672147181485615</v>
      </c>
      <c r="I631">
        <f t="shared" si="30"/>
        <v>0.84120411738971801</v>
      </c>
      <c r="J631">
        <f t="shared" si="31"/>
        <v>-1.8401356586520807</v>
      </c>
    </row>
    <row r="632" spans="2:10" x14ac:dyDescent="0.25">
      <c r="B632">
        <v>0</v>
      </c>
      <c r="C632">
        <v>33</v>
      </c>
      <c r="D632">
        <v>17.75</v>
      </c>
      <c r="E632">
        <v>660</v>
      </c>
      <c r="F632">
        <v>0</v>
      </c>
      <c r="H632">
        <f t="shared" si="29"/>
        <v>0.97676259097225593</v>
      </c>
      <c r="I632">
        <f t="shared" si="30"/>
        <v>0.72646537154135393</v>
      </c>
      <c r="J632">
        <f t="shared" si="31"/>
        <v>-1.2963270528545179</v>
      </c>
    </row>
    <row r="633" spans="2:10" x14ac:dyDescent="0.25">
      <c r="B633">
        <v>1</v>
      </c>
      <c r="C633">
        <v>80</v>
      </c>
      <c r="D633">
        <v>24.44</v>
      </c>
      <c r="E633">
        <v>715</v>
      </c>
      <c r="F633">
        <v>0</v>
      </c>
      <c r="H633">
        <f t="shared" si="29"/>
        <v>1.9205812197678265</v>
      </c>
      <c r="I633">
        <f t="shared" si="30"/>
        <v>0.87220323321526594</v>
      </c>
      <c r="J633">
        <f t="shared" si="31"/>
        <v>-2.0573140363827185</v>
      </c>
    </row>
    <row r="634" spans="2:10" x14ac:dyDescent="0.25">
      <c r="B634">
        <v>0</v>
      </c>
      <c r="C634">
        <v>22</v>
      </c>
      <c r="D634">
        <v>14.13</v>
      </c>
      <c r="E634">
        <v>680</v>
      </c>
      <c r="F634">
        <v>0</v>
      </c>
      <c r="H634">
        <f t="shared" si="29"/>
        <v>1.1606725154669704</v>
      </c>
      <c r="I634">
        <f t="shared" si="30"/>
        <v>0.76145489293107271</v>
      </c>
      <c r="J634">
        <f t="shared" si="31"/>
        <v>-1.4331968583646162</v>
      </c>
    </row>
    <row r="635" spans="2:10" x14ac:dyDescent="0.25">
      <c r="B635">
        <v>1</v>
      </c>
      <c r="C635">
        <v>38</v>
      </c>
      <c r="D635">
        <v>34.49</v>
      </c>
      <c r="E635">
        <v>660</v>
      </c>
      <c r="F635">
        <v>0</v>
      </c>
      <c r="H635">
        <f t="shared" si="29"/>
        <v>1.1180086744840043</v>
      </c>
      <c r="I635">
        <f t="shared" si="30"/>
        <v>0.75361915922243183</v>
      </c>
      <c r="J635">
        <f t="shared" si="31"/>
        <v>-1.4008768069305171</v>
      </c>
    </row>
    <row r="636" spans="2:10" x14ac:dyDescent="0.25">
      <c r="B636">
        <v>0</v>
      </c>
      <c r="C636">
        <v>65</v>
      </c>
      <c r="D636">
        <v>19.89</v>
      </c>
      <c r="E636">
        <v>680</v>
      </c>
      <c r="F636">
        <v>0</v>
      </c>
      <c r="H636">
        <f t="shared" si="29"/>
        <v>1.3307962832001952</v>
      </c>
      <c r="I636">
        <f t="shared" si="30"/>
        <v>0.79097231886092245</v>
      </c>
      <c r="J636">
        <f t="shared" si="31"/>
        <v>-1.5652885901459563</v>
      </c>
    </row>
    <row r="637" spans="2:10" x14ac:dyDescent="0.25">
      <c r="B637">
        <v>1</v>
      </c>
      <c r="C637">
        <v>91.851839999999996</v>
      </c>
      <c r="D637">
        <v>16.89</v>
      </c>
      <c r="E637">
        <v>755</v>
      </c>
      <c r="F637">
        <v>0</v>
      </c>
      <c r="H637">
        <f t="shared" si="29"/>
        <v>2.4277705879214055</v>
      </c>
      <c r="I637">
        <f t="shared" si="30"/>
        <v>0.91892058428044854</v>
      </c>
      <c r="J637">
        <f t="shared" si="31"/>
        <v>-2.5123261636459175</v>
      </c>
    </row>
    <row r="638" spans="2:10" x14ac:dyDescent="0.25">
      <c r="B638">
        <v>0</v>
      </c>
      <c r="C638">
        <v>42</v>
      </c>
      <c r="D638">
        <v>8.4499999999999993</v>
      </c>
      <c r="E638">
        <v>710</v>
      </c>
      <c r="F638">
        <v>0</v>
      </c>
      <c r="H638">
        <f t="shared" si="29"/>
        <v>1.5867149208076361</v>
      </c>
      <c r="I638">
        <f t="shared" si="30"/>
        <v>0.83015341333290404</v>
      </c>
      <c r="J638">
        <f t="shared" si="31"/>
        <v>-1.7728596807382286</v>
      </c>
    </row>
    <row r="639" spans="2:10" x14ac:dyDescent="0.25">
      <c r="B639">
        <v>0</v>
      </c>
      <c r="C639">
        <v>60</v>
      </c>
      <c r="D639">
        <v>1.36</v>
      </c>
      <c r="E639">
        <v>675</v>
      </c>
      <c r="F639">
        <v>0</v>
      </c>
      <c r="H639">
        <f t="shared" si="29"/>
        <v>1.2748119732835255</v>
      </c>
      <c r="I639">
        <f t="shared" si="30"/>
        <v>0.78156536550309519</v>
      </c>
      <c r="J639">
        <f t="shared" si="31"/>
        <v>-1.5212684648230341</v>
      </c>
    </row>
    <row r="640" spans="2:10" x14ac:dyDescent="0.25">
      <c r="B640">
        <v>0</v>
      </c>
      <c r="C640">
        <v>55</v>
      </c>
      <c r="D640">
        <v>22.56</v>
      </c>
      <c r="E640">
        <v>670</v>
      </c>
      <c r="F640">
        <v>0</v>
      </c>
      <c r="H640">
        <f t="shared" si="29"/>
        <v>1.1742209398085386</v>
      </c>
      <c r="I640">
        <f t="shared" si="30"/>
        <v>0.76390712282008078</v>
      </c>
      <c r="J640">
        <f t="shared" si="31"/>
        <v>-1.4435300040034436</v>
      </c>
    </row>
    <row r="641" spans="2:10" x14ac:dyDescent="0.25">
      <c r="B641">
        <v>1</v>
      </c>
      <c r="C641">
        <v>45</v>
      </c>
      <c r="D641">
        <v>28.03</v>
      </c>
      <c r="E641">
        <v>685</v>
      </c>
      <c r="F641">
        <v>0</v>
      </c>
      <c r="H641">
        <f t="shared" si="29"/>
        <v>1.435283917097002</v>
      </c>
      <c r="I641">
        <f t="shared" si="30"/>
        <v>0.80772327641324826</v>
      </c>
      <c r="J641">
        <f t="shared" si="31"/>
        <v>-1.6488196759041787</v>
      </c>
    </row>
    <row r="642" spans="2:10" x14ac:dyDescent="0.25">
      <c r="B642">
        <v>0</v>
      </c>
      <c r="C642">
        <v>53</v>
      </c>
      <c r="D642">
        <v>14.31</v>
      </c>
      <c r="E642">
        <v>685</v>
      </c>
      <c r="F642">
        <v>0</v>
      </c>
      <c r="H642">
        <f t="shared" si="29"/>
        <v>1.3440350515128321</v>
      </c>
      <c r="I642">
        <f t="shared" si="30"/>
        <v>0.79315272106573531</v>
      </c>
      <c r="J642">
        <f t="shared" si="31"/>
        <v>-1.5757745409387871</v>
      </c>
    </row>
    <row r="643" spans="2:10" x14ac:dyDescent="0.25">
      <c r="B643">
        <v>0</v>
      </c>
      <c r="C643">
        <v>42</v>
      </c>
      <c r="D643">
        <v>20.14</v>
      </c>
      <c r="E643">
        <v>675</v>
      </c>
      <c r="F643">
        <v>0</v>
      </c>
      <c r="H643">
        <f t="shared" si="29"/>
        <v>1.1798050662555353</v>
      </c>
      <c r="I643">
        <f t="shared" si="30"/>
        <v>0.76491275234753764</v>
      </c>
      <c r="J643">
        <f t="shared" si="31"/>
        <v>-1.4477985671341482</v>
      </c>
    </row>
    <row r="644" spans="2:10" x14ac:dyDescent="0.25">
      <c r="B644">
        <v>1</v>
      </c>
      <c r="C644">
        <v>65</v>
      </c>
      <c r="D644">
        <v>20.11</v>
      </c>
      <c r="E644">
        <v>680</v>
      </c>
      <c r="F644">
        <v>0</v>
      </c>
      <c r="H644">
        <f t="shared" si="29"/>
        <v>1.4700563284233814</v>
      </c>
      <c r="I644">
        <f t="shared" si="30"/>
        <v>0.81306594752380446</v>
      </c>
      <c r="J644">
        <f t="shared" si="31"/>
        <v>-1.6769993848820119</v>
      </c>
    </row>
    <row r="645" spans="2:10" x14ac:dyDescent="0.25">
      <c r="B645">
        <v>1</v>
      </c>
      <c r="C645">
        <v>82</v>
      </c>
      <c r="D645">
        <v>39.200000000000003</v>
      </c>
      <c r="E645">
        <v>660</v>
      </c>
      <c r="F645">
        <v>0</v>
      </c>
      <c r="H645">
        <f t="shared" si="29"/>
        <v>1.2934180886963098</v>
      </c>
      <c r="I645">
        <f t="shared" si="30"/>
        <v>0.78472517422650245</v>
      </c>
      <c r="J645">
        <f t="shared" si="31"/>
        <v>-1.5358398077208835</v>
      </c>
    </row>
    <row r="646" spans="2:10" x14ac:dyDescent="0.25">
      <c r="B646">
        <v>0</v>
      </c>
      <c r="C646">
        <v>30</v>
      </c>
      <c r="D646">
        <v>26.92</v>
      </c>
      <c r="E646">
        <v>685</v>
      </c>
      <c r="F646">
        <v>0</v>
      </c>
      <c r="H646">
        <f t="shared" si="29"/>
        <v>1.2354216785892156</v>
      </c>
      <c r="I646">
        <f t="shared" si="30"/>
        <v>0.77476608587157747</v>
      </c>
      <c r="J646">
        <f t="shared" si="31"/>
        <v>-1.4906157984580775</v>
      </c>
    </row>
    <row r="647" spans="2:10" x14ac:dyDescent="0.25">
      <c r="B647">
        <v>1</v>
      </c>
      <c r="C647">
        <v>17</v>
      </c>
      <c r="D647">
        <v>34.96</v>
      </c>
      <c r="E647">
        <v>660</v>
      </c>
      <c r="F647">
        <v>0</v>
      </c>
      <c r="H647">
        <f t="shared" ref="H647:H710" si="32">$A$2+SUMPRODUCT(B647:E647,$B$2:$E$2)</f>
        <v>1.0312389706707128</v>
      </c>
      <c r="I647">
        <f t="shared" ref="I647:I710" si="33">IF(H647&gt;-100, 1/(1+EXP(-H647)),0.0001)</f>
        <v>0.73715602562430316</v>
      </c>
      <c r="J647">
        <f t="shared" ref="J647:J710" si="34">IF(F647=0,IF(I647&lt;0.9999,LN(1-I647),-9.21),LN(I647))</f>
        <v>-1.3361946761731018</v>
      </c>
    </row>
    <row r="648" spans="2:10" x14ac:dyDescent="0.25">
      <c r="B648">
        <v>0</v>
      </c>
      <c r="C648">
        <v>58</v>
      </c>
      <c r="D648">
        <v>14.94</v>
      </c>
      <c r="E648">
        <v>715</v>
      </c>
      <c r="F648">
        <v>0</v>
      </c>
      <c r="H648">
        <f t="shared" si="32"/>
        <v>1.7013914878422467</v>
      </c>
      <c r="I648">
        <f t="shared" si="33"/>
        <v>0.84571638385803449</v>
      </c>
      <c r="J648">
        <f t="shared" si="34"/>
        <v>-1.8689627070915065</v>
      </c>
    </row>
    <row r="649" spans="2:10" x14ac:dyDescent="0.25">
      <c r="B649">
        <v>1</v>
      </c>
      <c r="C649">
        <v>80</v>
      </c>
      <c r="D649">
        <v>16.25</v>
      </c>
      <c r="E649">
        <v>695</v>
      </c>
      <c r="F649">
        <v>0</v>
      </c>
      <c r="H649">
        <f t="shared" si="32"/>
        <v>1.7047565452497038</v>
      </c>
      <c r="I649">
        <f t="shared" si="33"/>
        <v>0.84615494654262702</v>
      </c>
      <c r="J649">
        <f t="shared" si="34"/>
        <v>-1.8718093294542464</v>
      </c>
    </row>
    <row r="650" spans="2:10" x14ac:dyDescent="0.25">
      <c r="B650">
        <v>1</v>
      </c>
      <c r="C650">
        <v>58.8</v>
      </c>
      <c r="D650">
        <v>11.06</v>
      </c>
      <c r="E650">
        <v>695</v>
      </c>
      <c r="F650">
        <v>0</v>
      </c>
      <c r="H650">
        <f t="shared" si="32"/>
        <v>1.6235202348510755</v>
      </c>
      <c r="I650">
        <f t="shared" si="33"/>
        <v>0.8352800412196103</v>
      </c>
      <c r="J650">
        <f t="shared" si="34"/>
        <v>-1.8035084665031049</v>
      </c>
    </row>
    <row r="651" spans="2:10" x14ac:dyDescent="0.25">
      <c r="B651">
        <v>1</v>
      </c>
      <c r="C651">
        <v>85</v>
      </c>
      <c r="D651">
        <v>20.05</v>
      </c>
      <c r="E651">
        <v>675</v>
      </c>
      <c r="F651">
        <v>0</v>
      </c>
      <c r="H651">
        <f t="shared" si="32"/>
        <v>1.4960039512481655</v>
      </c>
      <c r="I651">
        <f t="shared" si="33"/>
        <v>0.81697772318883</v>
      </c>
      <c r="J651">
        <f t="shared" si="34"/>
        <v>-1.6981474023407792</v>
      </c>
    </row>
    <row r="652" spans="2:10" x14ac:dyDescent="0.25">
      <c r="B652">
        <v>1</v>
      </c>
      <c r="C652">
        <v>47</v>
      </c>
      <c r="D652">
        <v>26.05</v>
      </c>
      <c r="E652">
        <v>715</v>
      </c>
      <c r="F652">
        <v>0</v>
      </c>
      <c r="H652">
        <f t="shared" si="32"/>
        <v>1.7832504345704985</v>
      </c>
      <c r="I652">
        <f t="shared" si="33"/>
        <v>0.85609776486370726</v>
      </c>
      <c r="J652">
        <f t="shared" si="34"/>
        <v>-1.9386211326431289</v>
      </c>
    </row>
    <row r="653" spans="2:10" x14ac:dyDescent="0.25">
      <c r="B653">
        <v>0</v>
      </c>
      <c r="C653">
        <v>48</v>
      </c>
      <c r="D653">
        <v>39.22</v>
      </c>
      <c r="E653">
        <v>710</v>
      </c>
      <c r="F653">
        <v>0</v>
      </c>
      <c r="H653">
        <f t="shared" si="32"/>
        <v>1.5768085821561426</v>
      </c>
      <c r="I653">
        <f t="shared" si="33"/>
        <v>0.82875206040602079</v>
      </c>
      <c r="J653">
        <f t="shared" si="34"/>
        <v>-1.7646428334801869</v>
      </c>
    </row>
    <row r="654" spans="2:10" x14ac:dyDescent="0.25">
      <c r="B654">
        <v>0</v>
      </c>
      <c r="C654">
        <v>60</v>
      </c>
      <c r="D654">
        <v>18.100000000000001</v>
      </c>
      <c r="E654">
        <v>680</v>
      </c>
      <c r="F654">
        <v>0</v>
      </c>
      <c r="H654">
        <f t="shared" si="32"/>
        <v>1.3122721870708567</v>
      </c>
      <c r="I654">
        <f t="shared" si="33"/>
        <v>0.78789312660180422</v>
      </c>
      <c r="J654">
        <f t="shared" si="34"/>
        <v>-1.5506650115330132</v>
      </c>
    </row>
    <row r="655" spans="2:10" x14ac:dyDescent="0.25">
      <c r="B655">
        <v>0</v>
      </c>
      <c r="C655">
        <v>43</v>
      </c>
      <c r="D655">
        <v>38.43</v>
      </c>
      <c r="E655">
        <v>675</v>
      </c>
      <c r="F655">
        <v>0</v>
      </c>
      <c r="H655">
        <f t="shared" si="32"/>
        <v>1.1633767929355239</v>
      </c>
      <c r="I655">
        <f t="shared" si="33"/>
        <v>0.76194575415049837</v>
      </c>
      <c r="J655">
        <f t="shared" si="34"/>
        <v>-1.4352567075439295</v>
      </c>
    </row>
    <row r="656" spans="2:10" x14ac:dyDescent="0.25">
      <c r="B656">
        <v>0</v>
      </c>
      <c r="C656">
        <v>89.6</v>
      </c>
      <c r="D656">
        <v>22.92</v>
      </c>
      <c r="E656">
        <v>660</v>
      </c>
      <c r="F656">
        <v>0</v>
      </c>
      <c r="H656">
        <f t="shared" si="32"/>
        <v>1.2034007494740395</v>
      </c>
      <c r="I656">
        <f t="shared" si="33"/>
        <v>0.7691292053926464</v>
      </c>
      <c r="J656">
        <f t="shared" si="34"/>
        <v>-1.4658970556482123</v>
      </c>
    </row>
    <row r="657" spans="2:10" x14ac:dyDescent="0.25">
      <c r="B657">
        <v>0</v>
      </c>
      <c r="C657">
        <v>27.35</v>
      </c>
      <c r="D657">
        <v>13.16</v>
      </c>
      <c r="E657">
        <v>675</v>
      </c>
      <c r="F657">
        <v>0</v>
      </c>
      <c r="H657">
        <f t="shared" si="32"/>
        <v>1.1274777668213583</v>
      </c>
      <c r="I657">
        <f t="shared" si="33"/>
        <v>0.75537312958883918</v>
      </c>
      <c r="J657">
        <f t="shared" si="34"/>
        <v>-1.408021207260745</v>
      </c>
    </row>
    <row r="658" spans="2:10" x14ac:dyDescent="0.25">
      <c r="B658">
        <v>1</v>
      </c>
      <c r="C658">
        <v>64.8</v>
      </c>
      <c r="D658">
        <v>29.23</v>
      </c>
      <c r="E658">
        <v>705</v>
      </c>
      <c r="F658">
        <v>0</v>
      </c>
      <c r="H658">
        <f t="shared" si="32"/>
        <v>1.7402704884248168</v>
      </c>
      <c r="I658">
        <f t="shared" si="33"/>
        <v>0.85072141926645384</v>
      </c>
      <c r="J658">
        <f t="shared" si="34"/>
        <v>-1.9019410493402353</v>
      </c>
    </row>
    <row r="659" spans="2:10" x14ac:dyDescent="0.25">
      <c r="B659">
        <v>1</v>
      </c>
      <c r="C659">
        <v>45</v>
      </c>
      <c r="D659">
        <v>15.76</v>
      </c>
      <c r="E659">
        <v>675</v>
      </c>
      <c r="F659">
        <v>0</v>
      </c>
      <c r="H659">
        <f t="shared" si="32"/>
        <v>1.336550033527578</v>
      </c>
      <c r="I659">
        <f t="shared" si="33"/>
        <v>0.79192202320420346</v>
      </c>
      <c r="J659">
        <f t="shared" si="34"/>
        <v>-1.5698423810926039</v>
      </c>
    </row>
    <row r="660" spans="2:10" x14ac:dyDescent="0.25">
      <c r="B660">
        <v>0</v>
      </c>
      <c r="C660">
        <v>30</v>
      </c>
      <c r="D660">
        <v>10.51</v>
      </c>
      <c r="E660">
        <v>670</v>
      </c>
      <c r="F660">
        <v>0</v>
      </c>
      <c r="H660">
        <f t="shared" si="32"/>
        <v>1.08508097371082</v>
      </c>
      <c r="I660">
        <f t="shared" si="33"/>
        <v>0.74745430563965332</v>
      </c>
      <c r="J660">
        <f t="shared" si="34"/>
        <v>-1.3761630788756638</v>
      </c>
    </row>
    <row r="661" spans="2:10" x14ac:dyDescent="0.25">
      <c r="B661">
        <v>0</v>
      </c>
      <c r="C661">
        <v>48</v>
      </c>
      <c r="D661">
        <v>24.8</v>
      </c>
      <c r="E661">
        <v>740</v>
      </c>
      <c r="F661">
        <v>0</v>
      </c>
      <c r="H661">
        <f t="shared" si="32"/>
        <v>1.9305285426528007</v>
      </c>
      <c r="I661">
        <f t="shared" si="33"/>
        <v>0.87330791001277797</v>
      </c>
      <c r="J661">
        <f t="shared" si="34"/>
        <v>-2.065995624644021</v>
      </c>
    </row>
    <row r="662" spans="2:10" x14ac:dyDescent="0.25">
      <c r="B662">
        <v>0</v>
      </c>
      <c r="C662">
        <v>79</v>
      </c>
      <c r="D662">
        <v>39.86</v>
      </c>
      <c r="E662">
        <v>670</v>
      </c>
      <c r="F662">
        <v>0</v>
      </c>
      <c r="H662">
        <f t="shared" si="32"/>
        <v>1.2533597235866303</v>
      </c>
      <c r="I662">
        <f t="shared" si="33"/>
        <v>0.77788090353532491</v>
      </c>
      <c r="J662">
        <f t="shared" si="34"/>
        <v>-1.504541570397145</v>
      </c>
    </row>
    <row r="663" spans="2:10" x14ac:dyDescent="0.25">
      <c r="B663">
        <v>0</v>
      </c>
      <c r="C663">
        <v>60</v>
      </c>
      <c r="D663">
        <v>29.78</v>
      </c>
      <c r="E663">
        <v>680</v>
      </c>
      <c r="F663">
        <v>0</v>
      </c>
      <c r="H663">
        <f t="shared" si="32"/>
        <v>1.299158506447621</v>
      </c>
      <c r="I663">
        <f t="shared" si="33"/>
        <v>0.78569332699173555</v>
      </c>
      <c r="J663">
        <f t="shared" si="34"/>
        <v>-1.5403472383580774</v>
      </c>
    </row>
    <row r="664" spans="2:10" x14ac:dyDescent="0.25">
      <c r="B664">
        <v>0</v>
      </c>
      <c r="C664">
        <v>45</v>
      </c>
      <c r="D664">
        <v>21.33</v>
      </c>
      <c r="E664">
        <v>665</v>
      </c>
      <c r="F664">
        <v>0</v>
      </c>
      <c r="H664">
        <f t="shared" si="32"/>
        <v>1.0782793006206157</v>
      </c>
      <c r="I664">
        <f t="shared" si="33"/>
        <v>0.7461682188647476</v>
      </c>
      <c r="J664">
        <f t="shared" si="34"/>
        <v>-1.3710835103622796</v>
      </c>
    </row>
    <row r="665" spans="2:10" x14ac:dyDescent="0.25">
      <c r="B665">
        <v>0</v>
      </c>
      <c r="C665">
        <v>115</v>
      </c>
      <c r="D665">
        <v>3.81</v>
      </c>
      <c r="E665">
        <v>670</v>
      </c>
      <c r="F665">
        <v>0</v>
      </c>
      <c r="H665">
        <f t="shared" si="32"/>
        <v>1.4416781902332731</v>
      </c>
      <c r="I665">
        <f t="shared" si="33"/>
        <v>0.80871439429313696</v>
      </c>
      <c r="J665">
        <f t="shared" si="34"/>
        <v>-1.6539876499729951</v>
      </c>
    </row>
    <row r="666" spans="2:10" x14ac:dyDescent="0.25">
      <c r="B666">
        <v>1</v>
      </c>
      <c r="C666">
        <v>100</v>
      </c>
      <c r="D666">
        <v>19.600000000000001</v>
      </c>
      <c r="E666">
        <v>715</v>
      </c>
      <c r="F666">
        <v>0</v>
      </c>
      <c r="H666">
        <f t="shared" si="32"/>
        <v>2.0081505638296013</v>
      </c>
      <c r="I666">
        <f t="shared" si="33"/>
        <v>0.8816501823852142</v>
      </c>
      <c r="J666">
        <f t="shared" si="34"/>
        <v>-2.13411048408978</v>
      </c>
    </row>
    <row r="667" spans="2:10" x14ac:dyDescent="0.25">
      <c r="B667">
        <v>1</v>
      </c>
      <c r="C667">
        <v>105</v>
      </c>
      <c r="D667">
        <v>15.34</v>
      </c>
      <c r="E667">
        <v>660</v>
      </c>
      <c r="F667">
        <v>0</v>
      </c>
      <c r="H667">
        <f t="shared" si="32"/>
        <v>1.4146623611928204</v>
      </c>
      <c r="I667">
        <f t="shared" si="33"/>
        <v>0.80450027904334886</v>
      </c>
      <c r="J667">
        <f t="shared" si="34"/>
        <v>-1.632196326889443</v>
      </c>
    </row>
    <row r="668" spans="2:10" x14ac:dyDescent="0.25">
      <c r="B668">
        <v>1</v>
      </c>
      <c r="C668">
        <v>196</v>
      </c>
      <c r="D668">
        <v>7.71</v>
      </c>
      <c r="E668">
        <v>695</v>
      </c>
      <c r="F668">
        <v>0</v>
      </c>
      <c r="H668">
        <f t="shared" si="32"/>
        <v>2.1907292536562002</v>
      </c>
      <c r="I668">
        <f t="shared" si="33"/>
        <v>0.89941390016613654</v>
      </c>
      <c r="J668">
        <f t="shared" si="34"/>
        <v>-2.2967412034888266</v>
      </c>
    </row>
    <row r="669" spans="2:10" x14ac:dyDescent="0.25">
      <c r="B669">
        <v>1</v>
      </c>
      <c r="C669">
        <v>89</v>
      </c>
      <c r="D669">
        <v>17.920000000000002</v>
      </c>
      <c r="E669">
        <v>730</v>
      </c>
      <c r="F669">
        <v>0</v>
      </c>
      <c r="H669">
        <f t="shared" si="32"/>
        <v>2.1336273675128359</v>
      </c>
      <c r="I669">
        <f t="shared" si="33"/>
        <v>0.89412887497977045</v>
      </c>
      <c r="J669">
        <f t="shared" si="34"/>
        <v>-2.2455327262525016</v>
      </c>
    </row>
    <row r="670" spans="2:10" x14ac:dyDescent="0.25">
      <c r="B670">
        <v>1</v>
      </c>
      <c r="C670">
        <v>60</v>
      </c>
      <c r="D670">
        <v>5.58</v>
      </c>
      <c r="E670">
        <v>685</v>
      </c>
      <c r="F670">
        <v>0</v>
      </c>
      <c r="H670">
        <f t="shared" si="32"/>
        <v>1.5220910166954988</v>
      </c>
      <c r="I670">
        <f t="shared" si="33"/>
        <v>0.82084618707580115</v>
      </c>
      <c r="J670">
        <f t="shared" si="34"/>
        <v>-1.7195105520404212</v>
      </c>
    </row>
    <row r="671" spans="2:10" x14ac:dyDescent="0.25">
      <c r="B671">
        <v>0</v>
      </c>
      <c r="C671">
        <v>60</v>
      </c>
      <c r="D671">
        <v>12.56</v>
      </c>
      <c r="E671">
        <v>665</v>
      </c>
      <c r="F671">
        <v>0</v>
      </c>
      <c r="H671">
        <f t="shared" si="32"/>
        <v>1.1497272263384737</v>
      </c>
      <c r="I671">
        <f t="shared" si="33"/>
        <v>0.75946109019901575</v>
      </c>
      <c r="J671">
        <f t="shared" si="34"/>
        <v>-1.4248734154081653</v>
      </c>
    </row>
    <row r="672" spans="2:10" x14ac:dyDescent="0.25">
      <c r="B672">
        <v>0</v>
      </c>
      <c r="C672">
        <v>80</v>
      </c>
      <c r="D672">
        <v>27.69</v>
      </c>
      <c r="E672">
        <v>680</v>
      </c>
      <c r="F672">
        <v>0</v>
      </c>
      <c r="H672">
        <f t="shared" si="32"/>
        <v>1.3836402972804667</v>
      </c>
      <c r="I672">
        <f t="shared" si="33"/>
        <v>0.79957501165129974</v>
      </c>
      <c r="J672">
        <f t="shared" si="34"/>
        <v>-1.6073152251860896</v>
      </c>
    </row>
    <row r="673" spans="2:10" x14ac:dyDescent="0.25">
      <c r="B673">
        <v>0</v>
      </c>
      <c r="C673">
        <v>26</v>
      </c>
      <c r="D673">
        <v>36.29</v>
      </c>
      <c r="E673">
        <v>665</v>
      </c>
      <c r="F673">
        <v>0</v>
      </c>
      <c r="H673">
        <f t="shared" si="32"/>
        <v>0.98345452319532178</v>
      </c>
      <c r="I673">
        <f t="shared" si="33"/>
        <v>0.72779313122077938</v>
      </c>
      <c r="J673">
        <f t="shared" si="34"/>
        <v>-1.3011929547730092</v>
      </c>
    </row>
    <row r="674" spans="2:10" x14ac:dyDescent="0.25">
      <c r="B674">
        <v>1</v>
      </c>
      <c r="C674">
        <v>100</v>
      </c>
      <c r="D674">
        <v>20.16</v>
      </c>
      <c r="E674">
        <v>700</v>
      </c>
      <c r="F674">
        <v>0</v>
      </c>
      <c r="H674">
        <f t="shared" si="32"/>
        <v>1.8387568486621371</v>
      </c>
      <c r="I674">
        <f t="shared" si="33"/>
        <v>0.86280161576016434</v>
      </c>
      <c r="J674">
        <f t="shared" si="34"/>
        <v>-1.9863273404372805</v>
      </c>
    </row>
    <row r="675" spans="2:10" x14ac:dyDescent="0.25">
      <c r="B675">
        <v>1</v>
      </c>
      <c r="C675">
        <v>92</v>
      </c>
      <c r="D675">
        <v>18.93</v>
      </c>
      <c r="E675">
        <v>660</v>
      </c>
      <c r="F675">
        <v>0</v>
      </c>
      <c r="H675">
        <f t="shared" si="32"/>
        <v>1.3572437880495229</v>
      </c>
      <c r="I675">
        <f t="shared" si="33"/>
        <v>0.79531137588030387</v>
      </c>
      <c r="J675">
        <f t="shared" si="34"/>
        <v>-1.5862653612851614</v>
      </c>
    </row>
    <row r="676" spans="2:10" x14ac:dyDescent="0.25">
      <c r="B676">
        <v>1</v>
      </c>
      <c r="C676">
        <v>65</v>
      </c>
      <c r="D676">
        <v>27.31</v>
      </c>
      <c r="E676">
        <v>725</v>
      </c>
      <c r="F676">
        <v>0</v>
      </c>
      <c r="H676">
        <f t="shared" si="32"/>
        <v>1.9682674838629</v>
      </c>
      <c r="I676">
        <f t="shared" si="33"/>
        <v>0.8774249021074505</v>
      </c>
      <c r="J676">
        <f t="shared" si="34"/>
        <v>-2.0990313928112654</v>
      </c>
    </row>
    <row r="677" spans="2:10" x14ac:dyDescent="0.25">
      <c r="B677">
        <v>1</v>
      </c>
      <c r="C677">
        <v>155</v>
      </c>
      <c r="D677">
        <v>14.08</v>
      </c>
      <c r="E677">
        <v>695</v>
      </c>
      <c r="F677">
        <v>0</v>
      </c>
      <c r="H677">
        <f t="shared" si="32"/>
        <v>2.0152000943547099</v>
      </c>
      <c r="I677">
        <f t="shared" si="33"/>
        <v>0.88238377578585014</v>
      </c>
      <c r="J677">
        <f t="shared" si="34"/>
        <v>-2.1403282920286792</v>
      </c>
    </row>
    <row r="678" spans="2:10" x14ac:dyDescent="0.25">
      <c r="B678">
        <v>0</v>
      </c>
      <c r="C678">
        <v>67</v>
      </c>
      <c r="D678">
        <v>29.14</v>
      </c>
      <c r="E678">
        <v>665</v>
      </c>
      <c r="F678">
        <v>0</v>
      </c>
      <c r="H678">
        <f t="shared" si="32"/>
        <v>1.1598594248672001</v>
      </c>
      <c r="I678">
        <f t="shared" si="33"/>
        <v>0.76130717067021036</v>
      </c>
      <c r="J678">
        <f t="shared" si="34"/>
        <v>-1.4325777866005609</v>
      </c>
    </row>
    <row r="679" spans="2:10" x14ac:dyDescent="0.25">
      <c r="B679">
        <v>1</v>
      </c>
      <c r="C679">
        <v>58</v>
      </c>
      <c r="D679">
        <v>11.77</v>
      </c>
      <c r="E679">
        <v>670</v>
      </c>
      <c r="F679">
        <v>0</v>
      </c>
      <c r="H679">
        <f t="shared" si="32"/>
        <v>1.3381627129705596</v>
      </c>
      <c r="I679">
        <f t="shared" si="33"/>
        <v>0.79218763789127922</v>
      </c>
      <c r="J679">
        <f t="shared" si="34"/>
        <v>-1.5711197116691666</v>
      </c>
    </row>
    <row r="680" spans="2:10" x14ac:dyDescent="0.25">
      <c r="B680">
        <v>1</v>
      </c>
      <c r="C680">
        <v>60</v>
      </c>
      <c r="D680">
        <v>15.88</v>
      </c>
      <c r="E680">
        <v>665</v>
      </c>
      <c r="F680">
        <v>0</v>
      </c>
      <c r="H680">
        <f t="shared" si="32"/>
        <v>1.2855067570126844</v>
      </c>
      <c r="I680">
        <f t="shared" si="33"/>
        <v>0.78338569022821736</v>
      </c>
      <c r="J680">
        <f t="shared" si="34"/>
        <v>-1.5296368811691117</v>
      </c>
    </row>
    <row r="681" spans="2:10" x14ac:dyDescent="0.25">
      <c r="B681">
        <v>1</v>
      </c>
      <c r="C681">
        <v>74</v>
      </c>
      <c r="D681">
        <v>30.25</v>
      </c>
      <c r="E681">
        <v>660</v>
      </c>
      <c r="F681">
        <v>0</v>
      </c>
      <c r="H681">
        <f t="shared" si="32"/>
        <v>1.2706125708716467</v>
      </c>
      <c r="I681">
        <f t="shared" si="33"/>
        <v>0.78084759190994379</v>
      </c>
      <c r="J681">
        <f t="shared" si="34"/>
        <v>-1.5179878638589301</v>
      </c>
    </row>
    <row r="682" spans="2:10" x14ac:dyDescent="0.25">
      <c r="B682">
        <v>1</v>
      </c>
      <c r="C682">
        <v>76.668000000000006</v>
      </c>
      <c r="D682">
        <v>19.420000000000002</v>
      </c>
      <c r="E682">
        <v>670</v>
      </c>
      <c r="F682">
        <v>0</v>
      </c>
      <c r="H682">
        <f t="shared" si="32"/>
        <v>1.4062387439646189</v>
      </c>
      <c r="I682">
        <f t="shared" si="33"/>
        <v>0.80317201693316853</v>
      </c>
      <c r="J682">
        <f t="shared" si="34"/>
        <v>-1.6254251140918368</v>
      </c>
    </row>
    <row r="683" spans="2:10" x14ac:dyDescent="0.25">
      <c r="B683">
        <v>1</v>
      </c>
      <c r="C683">
        <v>70</v>
      </c>
      <c r="D683">
        <v>16.55</v>
      </c>
      <c r="E683">
        <v>660</v>
      </c>
      <c r="F683">
        <v>0</v>
      </c>
      <c r="H683">
        <f t="shared" si="32"/>
        <v>1.2695671496090872</v>
      </c>
      <c r="I683">
        <f t="shared" si="33"/>
        <v>0.78066864205896846</v>
      </c>
      <c r="J683">
        <f t="shared" si="34"/>
        <v>-1.5171716427133675</v>
      </c>
    </row>
    <row r="684" spans="2:10" x14ac:dyDescent="0.25">
      <c r="B684">
        <v>0</v>
      </c>
      <c r="C684">
        <v>112.2</v>
      </c>
      <c r="D684">
        <v>17.38</v>
      </c>
      <c r="E684">
        <v>670</v>
      </c>
      <c r="F684">
        <v>0</v>
      </c>
      <c r="H684">
        <f t="shared" si="32"/>
        <v>1.4149435834287507</v>
      </c>
      <c r="I684">
        <f t="shared" si="33"/>
        <v>0.80454450577099457</v>
      </c>
      <c r="J684">
        <f t="shared" si="34"/>
        <v>-1.6324225764756692</v>
      </c>
    </row>
    <row r="685" spans="2:10" x14ac:dyDescent="0.25">
      <c r="B685">
        <v>1</v>
      </c>
      <c r="C685">
        <v>84.45</v>
      </c>
      <c r="D685">
        <v>22.01</v>
      </c>
      <c r="E685">
        <v>690</v>
      </c>
      <c r="F685">
        <v>0</v>
      </c>
      <c r="H685">
        <f t="shared" si="32"/>
        <v>1.6603096255258825</v>
      </c>
      <c r="I685">
        <f t="shared" si="33"/>
        <v>0.84027956222059286</v>
      </c>
      <c r="J685">
        <f t="shared" si="34"/>
        <v>-1.8343302558729717</v>
      </c>
    </row>
    <row r="686" spans="2:10" x14ac:dyDescent="0.25">
      <c r="B686">
        <v>1</v>
      </c>
      <c r="C686">
        <v>80</v>
      </c>
      <c r="D686">
        <v>46.85</v>
      </c>
      <c r="E686">
        <v>660</v>
      </c>
      <c r="F686">
        <v>0</v>
      </c>
      <c r="H686">
        <f t="shared" si="32"/>
        <v>1.276615551948856</v>
      </c>
      <c r="I686">
        <f t="shared" si="33"/>
        <v>0.78187311778931379</v>
      </c>
      <c r="J686">
        <f t="shared" si="34"/>
        <v>-1.5226783570165496</v>
      </c>
    </row>
    <row r="687" spans="2:10" x14ac:dyDescent="0.25">
      <c r="B687">
        <v>0</v>
      </c>
      <c r="C687">
        <v>38</v>
      </c>
      <c r="D687">
        <v>19.55</v>
      </c>
      <c r="E687">
        <v>695</v>
      </c>
      <c r="F687">
        <v>0</v>
      </c>
      <c r="H687">
        <f t="shared" si="32"/>
        <v>1.3890604060978839</v>
      </c>
      <c r="I687">
        <f t="shared" si="33"/>
        <v>0.80044219997103661</v>
      </c>
      <c r="J687">
        <f t="shared" si="34"/>
        <v>-1.6116513601582876</v>
      </c>
    </row>
    <row r="688" spans="2:10" x14ac:dyDescent="0.25">
      <c r="B688">
        <v>0</v>
      </c>
      <c r="C688">
        <v>62.24</v>
      </c>
      <c r="D688">
        <v>12</v>
      </c>
      <c r="E688">
        <v>710</v>
      </c>
      <c r="F688">
        <v>0</v>
      </c>
      <c r="H688">
        <f t="shared" si="32"/>
        <v>1.6658500436591508</v>
      </c>
      <c r="I688">
        <f t="shared" si="33"/>
        <v>0.841021739619491</v>
      </c>
      <c r="J688">
        <f t="shared" si="34"/>
        <v>-1.8389878132765267</v>
      </c>
    </row>
    <row r="689" spans="2:10" x14ac:dyDescent="0.25">
      <c r="B689">
        <v>1</v>
      </c>
      <c r="C689">
        <v>50</v>
      </c>
      <c r="D689">
        <v>33.49</v>
      </c>
      <c r="E689">
        <v>675</v>
      </c>
      <c r="F689">
        <v>0</v>
      </c>
      <c r="H689">
        <f t="shared" si="32"/>
        <v>1.3371775483954114</v>
      </c>
      <c r="I689">
        <f t="shared" si="33"/>
        <v>0.79202540712389058</v>
      </c>
      <c r="J689">
        <f t="shared" si="34"/>
        <v>-1.5703393563757826</v>
      </c>
    </row>
    <row r="690" spans="2:10" x14ac:dyDescent="0.25">
      <c r="B690">
        <v>0</v>
      </c>
      <c r="C690">
        <v>58</v>
      </c>
      <c r="D690">
        <v>7.22</v>
      </c>
      <c r="E690">
        <v>660</v>
      </c>
      <c r="F690">
        <v>0</v>
      </c>
      <c r="H690">
        <f t="shared" si="32"/>
        <v>1.0912541759460579</v>
      </c>
      <c r="I690">
        <f t="shared" si="33"/>
        <v>0.74861781753717516</v>
      </c>
      <c r="J690">
        <f t="shared" si="34"/>
        <v>-1.3807808585960712</v>
      </c>
    </row>
    <row r="691" spans="2:10" x14ac:dyDescent="0.25">
      <c r="B691">
        <v>1</v>
      </c>
      <c r="C691">
        <v>52</v>
      </c>
      <c r="D691">
        <v>21</v>
      </c>
      <c r="E691">
        <v>705</v>
      </c>
      <c r="F691">
        <v>0</v>
      </c>
      <c r="H691">
        <f t="shared" si="32"/>
        <v>1.6969441329365624</v>
      </c>
      <c r="I691">
        <f t="shared" si="33"/>
        <v>0.84513519955425997</v>
      </c>
      <c r="J691">
        <f t="shared" si="34"/>
        <v>-1.8652027978875789</v>
      </c>
    </row>
    <row r="692" spans="2:10" x14ac:dyDescent="0.25">
      <c r="B692">
        <v>0</v>
      </c>
      <c r="C692">
        <v>30</v>
      </c>
      <c r="D692">
        <v>11.52</v>
      </c>
      <c r="E692">
        <v>660</v>
      </c>
      <c r="F692">
        <v>0</v>
      </c>
      <c r="H692">
        <f t="shared" si="32"/>
        <v>0.97143701491223844</v>
      </c>
      <c r="I692">
        <f t="shared" si="33"/>
        <v>0.72540583266475545</v>
      </c>
      <c r="J692">
        <f t="shared" si="34"/>
        <v>-1.2924610264592675</v>
      </c>
    </row>
    <row r="693" spans="2:10" x14ac:dyDescent="0.25">
      <c r="B693">
        <v>0</v>
      </c>
      <c r="C693">
        <v>67</v>
      </c>
      <c r="D693">
        <v>11.08</v>
      </c>
      <c r="E693">
        <v>670</v>
      </c>
      <c r="F693">
        <v>0</v>
      </c>
      <c r="H693">
        <f t="shared" si="32"/>
        <v>1.2363912213333501</v>
      </c>
      <c r="I693">
        <f t="shared" si="33"/>
        <v>0.7749352294962143</v>
      </c>
      <c r="J693">
        <f t="shared" si="34"/>
        <v>-1.491367049298306</v>
      </c>
    </row>
    <row r="694" spans="2:10" x14ac:dyDescent="0.25">
      <c r="B694">
        <v>1</v>
      </c>
      <c r="C694">
        <v>105</v>
      </c>
      <c r="D694">
        <v>39.450000000000003</v>
      </c>
      <c r="E694">
        <v>710</v>
      </c>
      <c r="F694">
        <v>0</v>
      </c>
      <c r="H694">
        <f t="shared" si="32"/>
        <v>1.9501428634927906</v>
      </c>
      <c r="I694">
        <f t="shared" si="33"/>
        <v>0.87546221878646258</v>
      </c>
      <c r="J694">
        <f t="shared" si="34"/>
        <v>-2.0831461455505789</v>
      </c>
    </row>
    <row r="695" spans="2:10" x14ac:dyDescent="0.25">
      <c r="B695">
        <v>1</v>
      </c>
      <c r="C695">
        <v>29</v>
      </c>
      <c r="D695">
        <v>18.12</v>
      </c>
      <c r="E695">
        <v>665</v>
      </c>
      <c r="F695">
        <v>0</v>
      </c>
      <c r="H695">
        <f t="shared" si="32"/>
        <v>1.1556821664771606</v>
      </c>
      <c r="I695">
        <f t="shared" si="33"/>
        <v>0.76054725690312786</v>
      </c>
      <c r="J695">
        <f t="shared" si="34"/>
        <v>-1.4293991964359072</v>
      </c>
    </row>
    <row r="696" spans="2:10" x14ac:dyDescent="0.25">
      <c r="B696">
        <v>1</v>
      </c>
      <c r="C696">
        <v>105</v>
      </c>
      <c r="D696">
        <v>16.86</v>
      </c>
      <c r="E696">
        <v>680</v>
      </c>
      <c r="F696">
        <v>0</v>
      </c>
      <c r="H696">
        <f t="shared" si="32"/>
        <v>1.6379757557243808</v>
      </c>
      <c r="I696">
        <f t="shared" si="33"/>
        <v>0.83725930993541875</v>
      </c>
      <c r="J696">
        <f t="shared" si="34"/>
        <v>-1.8155972034339267</v>
      </c>
    </row>
    <row r="697" spans="2:10" x14ac:dyDescent="0.25">
      <c r="B697">
        <v>0</v>
      </c>
      <c r="C697">
        <v>30</v>
      </c>
      <c r="D697">
        <v>22.72</v>
      </c>
      <c r="E697">
        <v>690</v>
      </c>
      <c r="F697">
        <v>0</v>
      </c>
      <c r="H697">
        <f t="shared" si="32"/>
        <v>1.2963922067815599</v>
      </c>
      <c r="I697">
        <f t="shared" si="33"/>
        <v>0.78522717121512364</v>
      </c>
      <c r="J697">
        <f t="shared" si="34"/>
        <v>-1.5381744197635616</v>
      </c>
    </row>
    <row r="698" spans="2:10" x14ac:dyDescent="0.25">
      <c r="B698">
        <v>1</v>
      </c>
      <c r="C698">
        <v>23.8</v>
      </c>
      <c r="D698">
        <v>36.01</v>
      </c>
      <c r="E698">
        <v>675</v>
      </c>
      <c r="F698">
        <v>0</v>
      </c>
      <c r="H698">
        <f t="shared" si="32"/>
        <v>1.2267510488947782</v>
      </c>
      <c r="I698">
        <f t="shared" si="33"/>
        <v>0.77324942601149471</v>
      </c>
      <c r="J698">
        <f t="shared" si="34"/>
        <v>-1.4839046586185172</v>
      </c>
    </row>
    <row r="699" spans="2:10" x14ac:dyDescent="0.25">
      <c r="B699">
        <v>0</v>
      </c>
      <c r="C699">
        <v>42</v>
      </c>
      <c r="D699">
        <v>3.77</v>
      </c>
      <c r="E699">
        <v>670</v>
      </c>
      <c r="F699">
        <v>0</v>
      </c>
      <c r="H699">
        <f t="shared" si="32"/>
        <v>1.1419294362155856</v>
      </c>
      <c r="I699">
        <f t="shared" si="33"/>
        <v>0.75803370966980754</v>
      </c>
      <c r="J699">
        <f t="shared" si="34"/>
        <v>-1.4189568586842907</v>
      </c>
    </row>
    <row r="700" spans="2:10" x14ac:dyDescent="0.25">
      <c r="B700">
        <v>1</v>
      </c>
      <c r="C700">
        <v>143.5</v>
      </c>
      <c r="D700">
        <v>17.63</v>
      </c>
      <c r="E700">
        <v>730</v>
      </c>
      <c r="F700">
        <v>0</v>
      </c>
      <c r="H700">
        <f t="shared" si="32"/>
        <v>2.3577715213175514</v>
      </c>
      <c r="I700">
        <f t="shared" si="33"/>
        <v>0.91354997035140095</v>
      </c>
      <c r="J700">
        <f t="shared" si="34"/>
        <v>-2.4481887238962852</v>
      </c>
    </row>
    <row r="701" spans="2:10" x14ac:dyDescent="0.25">
      <c r="B701">
        <v>1</v>
      </c>
      <c r="C701">
        <v>25.488</v>
      </c>
      <c r="D701">
        <v>31.69</v>
      </c>
      <c r="E701">
        <v>665</v>
      </c>
      <c r="F701">
        <v>0</v>
      </c>
      <c r="H701">
        <f t="shared" si="32"/>
        <v>1.1260235447591516</v>
      </c>
      <c r="I701">
        <f t="shared" si="33"/>
        <v>0.75510431201491635</v>
      </c>
      <c r="J701">
        <f t="shared" si="34"/>
        <v>-1.4069229224265392</v>
      </c>
    </row>
    <row r="702" spans="2:10" x14ac:dyDescent="0.25">
      <c r="B702">
        <v>1</v>
      </c>
      <c r="C702">
        <v>250</v>
      </c>
      <c r="D702">
        <v>4.34</v>
      </c>
      <c r="E702">
        <v>705</v>
      </c>
      <c r="F702">
        <v>0</v>
      </c>
      <c r="H702">
        <f t="shared" si="32"/>
        <v>2.5287880705214389</v>
      </c>
      <c r="I702">
        <f t="shared" si="33"/>
        <v>0.92613548987083794</v>
      </c>
      <c r="J702">
        <f t="shared" si="34"/>
        <v>-2.605522808205619</v>
      </c>
    </row>
    <row r="703" spans="2:10" x14ac:dyDescent="0.25">
      <c r="B703">
        <v>0</v>
      </c>
      <c r="C703">
        <v>28.8</v>
      </c>
      <c r="D703">
        <v>6.38</v>
      </c>
      <c r="E703">
        <v>705</v>
      </c>
      <c r="F703">
        <v>0</v>
      </c>
      <c r="H703">
        <f t="shared" si="32"/>
        <v>1.4785747487272038</v>
      </c>
      <c r="I703">
        <f t="shared" si="33"/>
        <v>0.81435720839877224</v>
      </c>
      <c r="J703">
        <f t="shared" si="34"/>
        <v>-1.683930927008223</v>
      </c>
    </row>
    <row r="704" spans="2:10" x14ac:dyDescent="0.25">
      <c r="B704">
        <v>1</v>
      </c>
      <c r="C704">
        <v>72</v>
      </c>
      <c r="D704">
        <v>15.82</v>
      </c>
      <c r="E704">
        <v>680</v>
      </c>
      <c r="F704">
        <v>0</v>
      </c>
      <c r="H704">
        <f t="shared" si="32"/>
        <v>1.503620249093113</v>
      </c>
      <c r="I704">
        <f t="shared" si="33"/>
        <v>0.8181138028492887</v>
      </c>
      <c r="J704">
        <f t="shared" si="34"/>
        <v>-1.7043740778616108</v>
      </c>
    </row>
    <row r="705" spans="2:10" x14ac:dyDescent="0.25">
      <c r="B705">
        <v>0</v>
      </c>
      <c r="C705">
        <v>57</v>
      </c>
      <c r="D705">
        <v>22.21</v>
      </c>
      <c r="E705">
        <v>660</v>
      </c>
      <c r="F705">
        <v>0</v>
      </c>
      <c r="H705">
        <f t="shared" si="32"/>
        <v>1.0703174414628771</v>
      </c>
      <c r="I705">
        <f t="shared" si="33"/>
        <v>0.7446572797285933</v>
      </c>
      <c r="J705">
        <f t="shared" si="34"/>
        <v>-1.3651486351203759</v>
      </c>
    </row>
    <row r="706" spans="2:10" x14ac:dyDescent="0.25">
      <c r="B706">
        <v>1</v>
      </c>
      <c r="C706">
        <v>70</v>
      </c>
      <c r="D706">
        <v>17.73</v>
      </c>
      <c r="E706">
        <v>705</v>
      </c>
      <c r="F706">
        <v>0</v>
      </c>
      <c r="H706">
        <f t="shared" si="32"/>
        <v>1.7745372397533901</v>
      </c>
      <c r="I706">
        <f t="shared" si="33"/>
        <v>0.85502101413896014</v>
      </c>
      <c r="J706">
        <f t="shared" si="34"/>
        <v>-1.931166472160496</v>
      </c>
    </row>
    <row r="707" spans="2:10" x14ac:dyDescent="0.25">
      <c r="B707">
        <v>0</v>
      </c>
      <c r="C707">
        <v>110</v>
      </c>
      <c r="D707">
        <v>25.34</v>
      </c>
      <c r="E707">
        <v>665</v>
      </c>
      <c r="F707">
        <v>0</v>
      </c>
      <c r="H707">
        <f t="shared" si="32"/>
        <v>1.3407166503708137</v>
      </c>
      <c r="I707">
        <f t="shared" si="33"/>
        <v>0.79260776962829671</v>
      </c>
      <c r="J707">
        <f t="shared" si="34"/>
        <v>-1.5731434459342195</v>
      </c>
    </row>
    <row r="708" spans="2:10" x14ac:dyDescent="0.25">
      <c r="B708">
        <v>1</v>
      </c>
      <c r="C708">
        <v>48</v>
      </c>
      <c r="D708">
        <v>10.55</v>
      </c>
      <c r="E708">
        <v>730</v>
      </c>
      <c r="F708">
        <v>0</v>
      </c>
      <c r="H708">
        <f t="shared" si="32"/>
        <v>1.9735247468897059</v>
      </c>
      <c r="I708">
        <f t="shared" si="33"/>
        <v>0.87798920208024034</v>
      </c>
      <c r="J708">
        <f t="shared" si="34"/>
        <v>-2.103645730626428</v>
      </c>
    </row>
    <row r="709" spans="2:10" x14ac:dyDescent="0.25">
      <c r="B709">
        <v>1</v>
      </c>
      <c r="C709">
        <v>50</v>
      </c>
      <c r="D709">
        <v>17.190000000000001</v>
      </c>
      <c r="E709">
        <v>685</v>
      </c>
      <c r="F709">
        <v>0</v>
      </c>
      <c r="H709">
        <f t="shared" si="32"/>
        <v>1.4679883031468419</v>
      </c>
      <c r="I709">
        <f t="shared" si="33"/>
        <v>0.81275142543817525</v>
      </c>
      <c r="J709">
        <f t="shared" si="34"/>
        <v>-1.6753182691007005</v>
      </c>
    </row>
    <row r="710" spans="2:10" x14ac:dyDescent="0.25">
      <c r="B710">
        <v>1</v>
      </c>
      <c r="C710">
        <v>33.5</v>
      </c>
      <c r="D710">
        <v>22.68</v>
      </c>
      <c r="E710">
        <v>680</v>
      </c>
      <c r="F710">
        <v>0</v>
      </c>
      <c r="H710">
        <f t="shared" si="32"/>
        <v>1.3378078502409156</v>
      </c>
      <c r="I710">
        <f t="shared" si="33"/>
        <v>0.79212921206583176</v>
      </c>
      <c r="J710">
        <f t="shared" si="34"/>
        <v>-1.5708386041678104</v>
      </c>
    </row>
    <row r="711" spans="2:10" x14ac:dyDescent="0.25">
      <c r="B711">
        <v>0</v>
      </c>
      <c r="C711">
        <v>67</v>
      </c>
      <c r="D711">
        <v>25.36</v>
      </c>
      <c r="E711">
        <v>690</v>
      </c>
      <c r="F711">
        <v>0</v>
      </c>
      <c r="H711">
        <f t="shared" ref="H711:H774" si="35">$A$2+SUMPRODUCT(B711:E711,$B$2:$E$2)</f>
        <v>1.4453783688826762</v>
      </c>
      <c r="I711">
        <f t="shared" ref="I711:I774" si="36">IF(H711&gt;-100, 1/(1+EXP(-H711)),0.0001)</f>
        <v>0.80928614123562548</v>
      </c>
      <c r="J711">
        <f t="shared" ref="J711:J774" si="37">IF(F711=0,IF(I711&lt;0.9999,LN(1-I711),-9.21),LN(I711))</f>
        <v>-1.6569810958942792</v>
      </c>
    </row>
    <row r="712" spans="2:10" x14ac:dyDescent="0.25">
      <c r="B712">
        <v>1</v>
      </c>
      <c r="C712">
        <v>40</v>
      </c>
      <c r="D712">
        <v>11.31</v>
      </c>
      <c r="E712">
        <v>700</v>
      </c>
      <c r="F712">
        <v>0</v>
      </c>
      <c r="H712">
        <f t="shared" si="35"/>
        <v>1.6022874051895704</v>
      </c>
      <c r="I712">
        <f t="shared" si="36"/>
        <v>0.832337838805149</v>
      </c>
      <c r="J712">
        <f t="shared" si="37"/>
        <v>-1.7858042695128418</v>
      </c>
    </row>
    <row r="713" spans="2:10" x14ac:dyDescent="0.25">
      <c r="B713">
        <v>1</v>
      </c>
      <c r="C713">
        <v>105</v>
      </c>
      <c r="D713">
        <v>5.18</v>
      </c>
      <c r="E713">
        <v>680</v>
      </c>
      <c r="F713">
        <v>0</v>
      </c>
      <c r="H713">
        <f t="shared" si="35"/>
        <v>1.6510894363476156</v>
      </c>
      <c r="I713">
        <f t="shared" si="36"/>
        <v>0.8390382365014718</v>
      </c>
      <c r="J713">
        <f t="shared" si="37"/>
        <v>-1.8265884360017535</v>
      </c>
    </row>
    <row r="714" spans="2:10" x14ac:dyDescent="0.25">
      <c r="B714">
        <v>0</v>
      </c>
      <c r="C714">
        <v>52</v>
      </c>
      <c r="D714">
        <v>26.77</v>
      </c>
      <c r="E714">
        <v>695</v>
      </c>
      <c r="F714">
        <v>0</v>
      </c>
      <c r="H714">
        <f t="shared" si="35"/>
        <v>1.4384488507038595</v>
      </c>
      <c r="I714">
        <f t="shared" si="36"/>
        <v>0.80821433215023997</v>
      </c>
      <c r="J714">
        <f t="shared" si="37"/>
        <v>-1.6513768437786163</v>
      </c>
    </row>
    <row r="715" spans="2:10" x14ac:dyDescent="0.25">
      <c r="B715">
        <v>1</v>
      </c>
      <c r="C715">
        <v>1000</v>
      </c>
      <c r="D715">
        <v>2.66</v>
      </c>
      <c r="E715">
        <v>685</v>
      </c>
      <c r="F715">
        <v>0</v>
      </c>
      <c r="H715">
        <f t="shared" si="35"/>
        <v>5.3857262046576873</v>
      </c>
      <c r="I715">
        <f t="shared" si="36"/>
        <v>0.99543938252516939</v>
      </c>
      <c r="J715">
        <f t="shared" si="37"/>
        <v>-5.3902972534760405</v>
      </c>
    </row>
    <row r="716" spans="2:10" x14ac:dyDescent="0.25">
      <c r="B716">
        <v>1</v>
      </c>
      <c r="C716">
        <v>150</v>
      </c>
      <c r="D716">
        <v>18.86</v>
      </c>
      <c r="E716">
        <v>665</v>
      </c>
      <c r="F716">
        <v>0</v>
      </c>
      <c r="H716">
        <f t="shared" si="35"/>
        <v>1.6517695987640204</v>
      </c>
      <c r="I716">
        <f t="shared" si="36"/>
        <v>0.83913007334554113</v>
      </c>
      <c r="J716">
        <f t="shared" si="37"/>
        <v>-1.8271591495105344</v>
      </c>
    </row>
    <row r="717" spans="2:10" x14ac:dyDescent="0.25">
      <c r="B717">
        <v>0</v>
      </c>
      <c r="C717">
        <v>156</v>
      </c>
      <c r="D717">
        <v>12.29</v>
      </c>
      <c r="E717">
        <v>670</v>
      </c>
      <c r="F717">
        <v>0</v>
      </c>
      <c r="H717">
        <f t="shared" si="35"/>
        <v>1.6005345620985443</v>
      </c>
      <c r="I717">
        <f t="shared" si="36"/>
        <v>0.83209308430012185</v>
      </c>
      <c r="J717">
        <f t="shared" si="37"/>
        <v>-1.7843455263491761</v>
      </c>
    </row>
    <row r="718" spans="2:10" x14ac:dyDescent="0.25">
      <c r="B718">
        <v>1</v>
      </c>
      <c r="C718">
        <v>82</v>
      </c>
      <c r="D718">
        <v>11.97</v>
      </c>
      <c r="E718">
        <v>695</v>
      </c>
      <c r="F718">
        <v>0</v>
      </c>
      <c r="H718">
        <f t="shared" si="35"/>
        <v>1.7177754258584335</v>
      </c>
      <c r="I718">
        <f t="shared" si="36"/>
        <v>0.84784207518889609</v>
      </c>
      <c r="J718">
        <f t="shared" si="37"/>
        <v>-1.8828363184805823</v>
      </c>
    </row>
    <row r="719" spans="2:10" x14ac:dyDescent="0.25">
      <c r="B719">
        <v>1</v>
      </c>
      <c r="C719">
        <v>135</v>
      </c>
      <c r="D719">
        <v>9.2200000000000006</v>
      </c>
      <c r="E719">
        <v>665</v>
      </c>
      <c r="F719">
        <v>0</v>
      </c>
      <c r="H719">
        <f t="shared" si="35"/>
        <v>1.6009914384805599</v>
      </c>
      <c r="I719">
        <f t="shared" si="36"/>
        <v>0.83215690672613285</v>
      </c>
      <c r="J719">
        <f t="shared" si="37"/>
        <v>-1.7847257046072484</v>
      </c>
    </row>
    <row r="720" spans="2:10" x14ac:dyDescent="0.25">
      <c r="B720">
        <v>1</v>
      </c>
      <c r="C720">
        <v>80</v>
      </c>
      <c r="D720">
        <v>15.42</v>
      </c>
      <c r="E720">
        <v>700</v>
      </c>
      <c r="F720">
        <v>0</v>
      </c>
      <c r="H720">
        <f t="shared" si="35"/>
        <v>1.7619434173033239</v>
      </c>
      <c r="I720">
        <f t="shared" si="36"/>
        <v>0.85345289244806366</v>
      </c>
      <c r="J720">
        <f t="shared" si="37"/>
        <v>-1.9204083489566453</v>
      </c>
    </row>
    <row r="721" spans="2:10" x14ac:dyDescent="0.25">
      <c r="B721">
        <v>1</v>
      </c>
      <c r="C721">
        <v>260</v>
      </c>
      <c r="D721">
        <v>17.420000000000002</v>
      </c>
      <c r="E721">
        <v>710</v>
      </c>
      <c r="F721">
        <v>0</v>
      </c>
      <c r="H721">
        <f t="shared" si="35"/>
        <v>2.6114251621592457</v>
      </c>
      <c r="I721">
        <f t="shared" si="36"/>
        <v>0.93159327381770152</v>
      </c>
      <c r="J721">
        <f t="shared" si="37"/>
        <v>-2.6822841231897838</v>
      </c>
    </row>
    <row r="722" spans="2:10" x14ac:dyDescent="0.25">
      <c r="B722">
        <v>0</v>
      </c>
      <c r="C722">
        <v>48</v>
      </c>
      <c r="D722">
        <v>18.23</v>
      </c>
      <c r="E722">
        <v>660</v>
      </c>
      <c r="F722">
        <v>0</v>
      </c>
      <c r="H722">
        <f t="shared" si="35"/>
        <v>1.037825110374623</v>
      </c>
      <c r="I722">
        <f t="shared" si="36"/>
        <v>0.73843014172141919</v>
      </c>
      <c r="J722">
        <f t="shared" si="37"/>
        <v>-1.3410538866851289</v>
      </c>
    </row>
    <row r="723" spans="2:10" x14ac:dyDescent="0.25">
      <c r="B723">
        <v>0</v>
      </c>
      <c r="C723">
        <v>60</v>
      </c>
      <c r="D723">
        <v>18.850000000000001</v>
      </c>
      <c r="E723">
        <v>695</v>
      </c>
      <c r="F723">
        <v>0</v>
      </c>
      <c r="H723">
        <f t="shared" si="35"/>
        <v>1.4801951041547197</v>
      </c>
      <c r="I723">
        <f t="shared" si="36"/>
        <v>0.8146020482281634</v>
      </c>
      <c r="J723">
        <f t="shared" si="37"/>
        <v>-1.6852506735282544</v>
      </c>
    </row>
    <row r="724" spans="2:10" x14ac:dyDescent="0.25">
      <c r="B724">
        <v>0</v>
      </c>
      <c r="C724">
        <v>12</v>
      </c>
      <c r="D724">
        <v>10.1</v>
      </c>
      <c r="E724">
        <v>695</v>
      </c>
      <c r="F724">
        <v>0</v>
      </c>
      <c r="H724">
        <f t="shared" si="35"/>
        <v>1.2928945362465987</v>
      </c>
      <c r="I724">
        <f t="shared" si="36"/>
        <v>0.78463671650224776</v>
      </c>
      <c r="J724">
        <f t="shared" si="37"/>
        <v>-1.5354289860885457</v>
      </c>
    </row>
    <row r="725" spans="2:10" x14ac:dyDescent="0.25">
      <c r="B725">
        <v>0</v>
      </c>
      <c r="C725">
        <v>38</v>
      </c>
      <c r="D725">
        <v>48.37</v>
      </c>
      <c r="E725">
        <v>715</v>
      </c>
      <c r="F725">
        <v>0</v>
      </c>
      <c r="H725">
        <f t="shared" si="35"/>
        <v>1.5817228176658888</v>
      </c>
      <c r="I725">
        <f t="shared" si="36"/>
        <v>0.82944837260586513</v>
      </c>
      <c r="J725">
        <f t="shared" si="37"/>
        <v>-1.7687172281276224</v>
      </c>
    </row>
    <row r="726" spans="2:10" x14ac:dyDescent="0.25">
      <c r="B726">
        <v>1</v>
      </c>
      <c r="C726">
        <v>81.117000000000004</v>
      </c>
      <c r="D726">
        <v>8.51</v>
      </c>
      <c r="E726">
        <v>670</v>
      </c>
      <c r="F726">
        <v>0</v>
      </c>
      <c r="H726">
        <f t="shared" si="35"/>
        <v>1.4367588961305318</v>
      </c>
      <c r="I726">
        <f t="shared" si="36"/>
        <v>0.80795224610761462</v>
      </c>
      <c r="J726">
        <f t="shared" si="37"/>
        <v>-1.6500112196900896</v>
      </c>
    </row>
    <row r="727" spans="2:10" x14ac:dyDescent="0.25">
      <c r="B727">
        <v>1</v>
      </c>
      <c r="C727">
        <v>68</v>
      </c>
      <c r="D727">
        <v>22.61</v>
      </c>
      <c r="E727">
        <v>700</v>
      </c>
      <c r="F727">
        <v>0</v>
      </c>
      <c r="H727">
        <f t="shared" si="35"/>
        <v>1.7045897188156429</v>
      </c>
      <c r="I727">
        <f t="shared" si="36"/>
        <v>0.84613322836500271</v>
      </c>
      <c r="J727">
        <f t="shared" si="37"/>
        <v>-1.871668170253401</v>
      </c>
    </row>
    <row r="728" spans="2:10" x14ac:dyDescent="0.25">
      <c r="B728">
        <v>0</v>
      </c>
      <c r="C728">
        <v>47</v>
      </c>
      <c r="D728">
        <v>17.54</v>
      </c>
      <c r="E728">
        <v>675</v>
      </c>
      <c r="F728">
        <v>0</v>
      </c>
      <c r="H728">
        <f t="shared" si="35"/>
        <v>1.2032580200848741</v>
      </c>
      <c r="I728">
        <f t="shared" si="36"/>
        <v>0.76910386003700504</v>
      </c>
      <c r="J728">
        <f t="shared" si="37"/>
        <v>-1.4657872801152785</v>
      </c>
    </row>
    <row r="729" spans="2:10" x14ac:dyDescent="0.25">
      <c r="B729">
        <v>0</v>
      </c>
      <c r="C729">
        <v>21.651</v>
      </c>
      <c r="D729">
        <v>30.71</v>
      </c>
      <c r="E729">
        <v>700</v>
      </c>
      <c r="F729">
        <v>0</v>
      </c>
      <c r="H729">
        <f t="shared" si="35"/>
        <v>1.365644085651172</v>
      </c>
      <c r="I729">
        <f t="shared" si="36"/>
        <v>0.79667547837870123</v>
      </c>
      <c r="J729">
        <f t="shared" si="37"/>
        <v>-1.5929519477106284</v>
      </c>
    </row>
    <row r="730" spans="2:10" x14ac:dyDescent="0.25">
      <c r="B730">
        <v>1</v>
      </c>
      <c r="C730">
        <v>70</v>
      </c>
      <c r="D730">
        <v>20.66</v>
      </c>
      <c r="E730">
        <v>670</v>
      </c>
      <c r="F730">
        <v>0</v>
      </c>
      <c r="H730">
        <f t="shared" si="35"/>
        <v>1.3774626456687171</v>
      </c>
      <c r="I730">
        <f t="shared" si="36"/>
        <v>0.79858318085396696</v>
      </c>
      <c r="J730">
        <f t="shared" si="37"/>
        <v>-1.6023787910324367</v>
      </c>
    </row>
    <row r="731" spans="2:10" x14ac:dyDescent="0.25">
      <c r="B731">
        <v>0</v>
      </c>
      <c r="C731">
        <v>106</v>
      </c>
      <c r="D731">
        <v>7.26</v>
      </c>
      <c r="E731">
        <v>670</v>
      </c>
      <c r="F731">
        <v>0</v>
      </c>
      <c r="H731">
        <f t="shared" si="35"/>
        <v>1.4008438516937654</v>
      </c>
      <c r="I731">
        <f t="shared" si="36"/>
        <v>0.80231776093292495</v>
      </c>
      <c r="J731">
        <f t="shared" si="37"/>
        <v>-1.6210943906405395</v>
      </c>
    </row>
    <row r="732" spans="2:10" x14ac:dyDescent="0.25">
      <c r="B732">
        <v>0</v>
      </c>
      <c r="C732">
        <v>73.572000000000003</v>
      </c>
      <c r="D732">
        <v>18.149999999999999</v>
      </c>
      <c r="E732">
        <v>705</v>
      </c>
      <c r="F732">
        <v>0</v>
      </c>
      <c r="H732">
        <f t="shared" si="35"/>
        <v>1.6492279924054989</v>
      </c>
      <c r="I732">
        <f t="shared" si="36"/>
        <v>0.83878668409239754</v>
      </c>
      <c r="J732">
        <f t="shared" si="37"/>
        <v>-1.8250268474353335</v>
      </c>
    </row>
    <row r="733" spans="2:10" x14ac:dyDescent="0.25">
      <c r="B733">
        <v>0</v>
      </c>
      <c r="C733">
        <v>120</v>
      </c>
      <c r="D733">
        <v>4.5</v>
      </c>
      <c r="E733">
        <v>690</v>
      </c>
      <c r="F733">
        <v>0</v>
      </c>
      <c r="H733">
        <f t="shared" si="35"/>
        <v>1.6864572770613711</v>
      </c>
      <c r="I733">
        <f t="shared" si="36"/>
        <v>0.84375768897797687</v>
      </c>
      <c r="J733">
        <f t="shared" si="37"/>
        <v>-1.8563472010355033</v>
      </c>
    </row>
    <row r="734" spans="2:10" x14ac:dyDescent="0.25">
      <c r="B734">
        <v>1</v>
      </c>
      <c r="C734">
        <v>32.042999999999999</v>
      </c>
      <c r="D734">
        <v>21.39</v>
      </c>
      <c r="E734">
        <v>680</v>
      </c>
      <c r="F734">
        <v>0</v>
      </c>
      <c r="H734">
        <f t="shared" si="35"/>
        <v>1.3332726404018409</v>
      </c>
      <c r="I734">
        <f t="shared" si="36"/>
        <v>0.79138145263941084</v>
      </c>
      <c r="J734">
        <f t="shared" si="37"/>
        <v>-1.5672478268465175</v>
      </c>
    </row>
    <row r="735" spans="2:10" x14ac:dyDescent="0.25">
      <c r="B735">
        <v>1</v>
      </c>
      <c r="C735">
        <v>33.715000000000003</v>
      </c>
      <c r="D735">
        <v>23.6</v>
      </c>
      <c r="E735">
        <v>665</v>
      </c>
      <c r="F735">
        <v>0</v>
      </c>
      <c r="H735">
        <f t="shared" si="35"/>
        <v>1.1688929002286921</v>
      </c>
      <c r="I735">
        <f t="shared" si="36"/>
        <v>0.76294484394389261</v>
      </c>
      <c r="J735">
        <f t="shared" si="37"/>
        <v>-1.4394624389483581</v>
      </c>
    </row>
    <row r="736" spans="2:10" x14ac:dyDescent="0.25">
      <c r="B736">
        <v>1</v>
      </c>
      <c r="C736">
        <v>32</v>
      </c>
      <c r="D736">
        <v>30.03</v>
      </c>
      <c r="E736">
        <v>710</v>
      </c>
      <c r="F736">
        <v>0</v>
      </c>
      <c r="H736">
        <f t="shared" si="35"/>
        <v>1.6609254728523242</v>
      </c>
      <c r="I736">
        <f t="shared" si="36"/>
        <v>0.84036219765942011</v>
      </c>
      <c r="J736">
        <f t="shared" si="37"/>
        <v>-1.8348477652420143</v>
      </c>
    </row>
    <row r="737" spans="2:10" x14ac:dyDescent="0.25">
      <c r="B737">
        <v>0</v>
      </c>
      <c r="C737">
        <v>40</v>
      </c>
      <c r="D737">
        <v>13.9</v>
      </c>
      <c r="E737">
        <v>665</v>
      </c>
      <c r="F737">
        <v>0</v>
      </c>
      <c r="H737">
        <f t="shared" si="35"/>
        <v>1.066087495477154</v>
      </c>
      <c r="I737">
        <f t="shared" si="36"/>
        <v>0.74385215387568782</v>
      </c>
      <c r="J737">
        <f t="shared" si="37"/>
        <v>-1.3620004772822409</v>
      </c>
    </row>
    <row r="738" spans="2:10" x14ac:dyDescent="0.25">
      <c r="B738">
        <v>0</v>
      </c>
      <c r="C738">
        <v>40</v>
      </c>
      <c r="D738">
        <v>15.69</v>
      </c>
      <c r="E738">
        <v>670</v>
      </c>
      <c r="F738">
        <v>0</v>
      </c>
      <c r="H738">
        <f t="shared" si="35"/>
        <v>1.1203327713635751</v>
      </c>
      <c r="I738">
        <f t="shared" si="36"/>
        <v>0.75405043690277418</v>
      </c>
      <c r="J738">
        <f t="shared" si="37"/>
        <v>-1.4026287921309579</v>
      </c>
    </row>
    <row r="739" spans="2:10" x14ac:dyDescent="0.25">
      <c r="B739">
        <v>0</v>
      </c>
      <c r="C739">
        <v>110</v>
      </c>
      <c r="D739">
        <v>14.72</v>
      </c>
      <c r="E739">
        <v>715</v>
      </c>
      <c r="F739">
        <v>0</v>
      </c>
      <c r="H739">
        <f t="shared" si="35"/>
        <v>1.9151901430855949</v>
      </c>
      <c r="I739">
        <f t="shared" si="36"/>
        <v>0.87160111143859842</v>
      </c>
      <c r="J739">
        <f t="shared" si="37"/>
        <v>-2.052613543827591</v>
      </c>
    </row>
    <row r="740" spans="2:10" x14ac:dyDescent="0.25">
      <c r="B740">
        <v>0</v>
      </c>
      <c r="C740">
        <v>20</v>
      </c>
      <c r="D740">
        <v>11.82</v>
      </c>
      <c r="E740">
        <v>660</v>
      </c>
      <c r="F740">
        <v>0</v>
      </c>
      <c r="H740">
        <f t="shared" si="35"/>
        <v>0.9300325657341979</v>
      </c>
      <c r="I740">
        <f t="shared" si="36"/>
        <v>0.71708189232772435</v>
      </c>
      <c r="J740">
        <f t="shared" si="37"/>
        <v>-1.2625977953978798</v>
      </c>
    </row>
    <row r="741" spans="2:10" x14ac:dyDescent="0.25">
      <c r="B741">
        <v>1</v>
      </c>
      <c r="C741">
        <v>67</v>
      </c>
      <c r="D741">
        <v>27.59</v>
      </c>
      <c r="E741">
        <v>680</v>
      </c>
      <c r="F741">
        <v>0</v>
      </c>
      <c r="H741">
        <f t="shared" si="35"/>
        <v>1.4698717086785793</v>
      </c>
      <c r="I741">
        <f t="shared" si="36"/>
        <v>0.81303788560002233</v>
      </c>
      <c r="J741">
        <f t="shared" si="37"/>
        <v>-1.6768492794446159</v>
      </c>
    </row>
    <row r="742" spans="2:10" x14ac:dyDescent="0.25">
      <c r="B742">
        <v>1</v>
      </c>
      <c r="C742">
        <v>45</v>
      </c>
      <c r="D742">
        <v>21.65</v>
      </c>
      <c r="E742">
        <v>720</v>
      </c>
      <c r="F742">
        <v>0</v>
      </c>
      <c r="H742">
        <f t="shared" si="35"/>
        <v>1.836231987050696</v>
      </c>
      <c r="I742">
        <f t="shared" si="36"/>
        <v>0.86250246142462461</v>
      </c>
      <c r="J742">
        <f t="shared" si="37"/>
        <v>-1.9841492633057378</v>
      </c>
    </row>
    <row r="743" spans="2:10" x14ac:dyDescent="0.25">
      <c r="B743">
        <v>0</v>
      </c>
      <c r="C743">
        <v>120</v>
      </c>
      <c r="D743">
        <v>4.38</v>
      </c>
      <c r="E743">
        <v>800</v>
      </c>
      <c r="F743">
        <v>0</v>
      </c>
      <c r="H743">
        <f t="shared" si="35"/>
        <v>2.9242018383963435</v>
      </c>
      <c r="I743">
        <f t="shared" si="36"/>
        <v>0.94902993481448139</v>
      </c>
      <c r="J743">
        <f t="shared" si="37"/>
        <v>-2.9765167757312869</v>
      </c>
    </row>
    <row r="744" spans="2:10" x14ac:dyDescent="0.25">
      <c r="B744">
        <v>1</v>
      </c>
      <c r="C744">
        <v>97</v>
      </c>
      <c r="D744">
        <v>13.61</v>
      </c>
      <c r="E744">
        <v>700</v>
      </c>
      <c r="F744">
        <v>0</v>
      </c>
      <c r="H744">
        <f t="shared" si="35"/>
        <v>1.8337905515233048</v>
      </c>
      <c r="I744">
        <f t="shared" si="36"/>
        <v>0.86221267045817662</v>
      </c>
      <c r="J744">
        <f t="shared" si="37"/>
        <v>-1.9820438728026157</v>
      </c>
    </row>
    <row r="745" spans="2:10" x14ac:dyDescent="0.25">
      <c r="B745">
        <v>0</v>
      </c>
      <c r="C745">
        <v>52</v>
      </c>
      <c r="D745">
        <v>16.32</v>
      </c>
      <c r="E745">
        <v>695</v>
      </c>
      <c r="F745">
        <v>0</v>
      </c>
      <c r="H745">
        <f t="shared" si="35"/>
        <v>1.4501815529737927</v>
      </c>
      <c r="I745">
        <f t="shared" si="36"/>
        <v>0.81002637359107887</v>
      </c>
      <c r="J745">
        <f t="shared" si="37"/>
        <v>-1.6608700248305241</v>
      </c>
    </row>
    <row r="746" spans="2:10" x14ac:dyDescent="0.25">
      <c r="B746">
        <v>1</v>
      </c>
      <c r="C746">
        <v>86.5</v>
      </c>
      <c r="D746">
        <v>26.89</v>
      </c>
      <c r="E746">
        <v>685</v>
      </c>
      <c r="F746">
        <v>0</v>
      </c>
      <c r="H746">
        <f t="shared" si="35"/>
        <v>1.6069944927898545</v>
      </c>
      <c r="I746">
        <f t="shared" si="36"/>
        <v>0.83299369303490844</v>
      </c>
      <c r="J746">
        <f t="shared" si="37"/>
        <v>-1.7897237010204758</v>
      </c>
    </row>
    <row r="747" spans="2:10" x14ac:dyDescent="0.25">
      <c r="B747">
        <v>1</v>
      </c>
      <c r="C747">
        <v>300</v>
      </c>
      <c r="D747">
        <v>14.43</v>
      </c>
      <c r="E747">
        <v>665</v>
      </c>
      <c r="F747">
        <v>0</v>
      </c>
      <c r="H747">
        <f t="shared" si="35"/>
        <v>2.2727577441706108</v>
      </c>
      <c r="I747">
        <f t="shared" si="36"/>
        <v>0.90659557563811299</v>
      </c>
      <c r="J747">
        <f t="shared" si="37"/>
        <v>-2.3708165648276482</v>
      </c>
    </row>
    <row r="748" spans="2:10" x14ac:dyDescent="0.25">
      <c r="B748">
        <v>0</v>
      </c>
      <c r="C748">
        <v>100</v>
      </c>
      <c r="D748">
        <v>23.59</v>
      </c>
      <c r="E748">
        <v>715</v>
      </c>
      <c r="F748">
        <v>0</v>
      </c>
      <c r="H748">
        <f t="shared" si="35"/>
        <v>1.8641637552995798</v>
      </c>
      <c r="I748">
        <f t="shared" si="36"/>
        <v>0.86578152986756851</v>
      </c>
      <c r="J748">
        <f t="shared" si="37"/>
        <v>-2.0082864325256802</v>
      </c>
    </row>
    <row r="749" spans="2:10" x14ac:dyDescent="0.25">
      <c r="B749">
        <v>0</v>
      </c>
      <c r="C749">
        <v>40</v>
      </c>
      <c r="D749">
        <v>9.48</v>
      </c>
      <c r="E749">
        <v>725</v>
      </c>
      <c r="F749">
        <v>0</v>
      </c>
      <c r="H749">
        <f t="shared" si="35"/>
        <v>1.7461099437975767</v>
      </c>
      <c r="I749">
        <f t="shared" si="36"/>
        <v>0.85146148013647527</v>
      </c>
      <c r="J749">
        <f t="shared" si="37"/>
        <v>-1.906910961355567</v>
      </c>
    </row>
    <row r="750" spans="2:10" x14ac:dyDescent="0.25">
      <c r="B750">
        <v>1</v>
      </c>
      <c r="C750">
        <v>55.46</v>
      </c>
      <c r="D750">
        <v>6.82</v>
      </c>
      <c r="E750">
        <v>695</v>
      </c>
      <c r="F750">
        <v>0</v>
      </c>
      <c r="H750">
        <f t="shared" si="35"/>
        <v>1.6145640937435006</v>
      </c>
      <c r="I750">
        <f t="shared" si="36"/>
        <v>0.83404408691930743</v>
      </c>
      <c r="J750">
        <f t="shared" si="37"/>
        <v>-1.79603310975048</v>
      </c>
    </row>
    <row r="751" spans="2:10" x14ac:dyDescent="0.25">
      <c r="B751">
        <v>0</v>
      </c>
      <c r="C751">
        <v>55.626919999999998</v>
      </c>
      <c r="D751">
        <v>24.34</v>
      </c>
      <c r="E751">
        <v>700</v>
      </c>
      <c r="F751">
        <v>0</v>
      </c>
      <c r="H751">
        <f t="shared" si="35"/>
        <v>1.5123270164786069</v>
      </c>
      <c r="I751">
        <f t="shared" si="36"/>
        <v>0.81940581455181472</v>
      </c>
      <c r="J751">
        <f t="shared" si="37"/>
        <v>-1.7115028342640286</v>
      </c>
    </row>
    <row r="752" spans="2:10" x14ac:dyDescent="0.25">
      <c r="B752">
        <v>1</v>
      </c>
      <c r="C752">
        <v>175</v>
      </c>
      <c r="D752">
        <v>18.02</v>
      </c>
      <c r="E752">
        <v>665</v>
      </c>
      <c r="F752">
        <v>0</v>
      </c>
      <c r="H752">
        <f t="shared" si="35"/>
        <v>1.7553817689057025</v>
      </c>
      <c r="I752">
        <f t="shared" si="36"/>
        <v>0.85263031537770473</v>
      </c>
      <c r="J752">
        <f t="shared" si="37"/>
        <v>-1.9148109877993227</v>
      </c>
    </row>
    <row r="753" spans="2:10" x14ac:dyDescent="0.25">
      <c r="B753">
        <v>0</v>
      </c>
      <c r="C753">
        <v>30</v>
      </c>
      <c r="D753">
        <v>24.32</v>
      </c>
      <c r="E753">
        <v>705</v>
      </c>
      <c r="F753">
        <v>0</v>
      </c>
      <c r="H753">
        <f t="shared" si="35"/>
        <v>1.4633607892310261</v>
      </c>
      <c r="I753">
        <f t="shared" si="36"/>
        <v>0.81204616063517554</v>
      </c>
      <c r="J753">
        <f t="shared" si="37"/>
        <v>-1.6715588815944</v>
      </c>
    </row>
    <row r="754" spans="2:10" x14ac:dyDescent="0.25">
      <c r="B754">
        <v>1</v>
      </c>
      <c r="C754">
        <v>95</v>
      </c>
      <c r="D754">
        <v>38.979999999999997</v>
      </c>
      <c r="E754">
        <v>685</v>
      </c>
      <c r="F754">
        <v>0</v>
      </c>
      <c r="H754">
        <f t="shared" si="35"/>
        <v>1.6283279674598665</v>
      </c>
      <c r="I754">
        <f t="shared" si="36"/>
        <v>0.83594045831663333</v>
      </c>
      <c r="J754">
        <f t="shared" si="37"/>
        <v>-1.8075258580030074</v>
      </c>
    </row>
    <row r="755" spans="2:10" x14ac:dyDescent="0.25">
      <c r="B755">
        <v>0</v>
      </c>
      <c r="C755">
        <v>54</v>
      </c>
      <c r="D755">
        <v>11.85</v>
      </c>
      <c r="E755">
        <v>690</v>
      </c>
      <c r="F755">
        <v>0</v>
      </c>
      <c r="H755">
        <f t="shared" si="35"/>
        <v>1.4071587630901785</v>
      </c>
      <c r="I755">
        <f t="shared" si="36"/>
        <v>0.80331741918012212</v>
      </c>
      <c r="J755">
        <f t="shared" si="37"/>
        <v>-1.6261641146011736</v>
      </c>
    </row>
    <row r="756" spans="2:10" x14ac:dyDescent="0.25">
      <c r="B756">
        <v>0</v>
      </c>
      <c r="C756">
        <v>29</v>
      </c>
      <c r="D756">
        <v>20.61</v>
      </c>
      <c r="E756">
        <v>675</v>
      </c>
      <c r="F756">
        <v>0</v>
      </c>
      <c r="H756">
        <f t="shared" si="35"/>
        <v>1.1258894625937863</v>
      </c>
      <c r="I756">
        <f t="shared" si="36"/>
        <v>0.75507951645279769</v>
      </c>
      <c r="J756">
        <f t="shared" si="37"/>
        <v>-1.4068216780676104</v>
      </c>
    </row>
    <row r="757" spans="2:10" x14ac:dyDescent="0.25">
      <c r="B757">
        <v>0</v>
      </c>
      <c r="C757">
        <v>75</v>
      </c>
      <c r="D757">
        <v>24.75</v>
      </c>
      <c r="E757">
        <v>660</v>
      </c>
      <c r="F757">
        <v>0</v>
      </c>
      <c r="H757">
        <f t="shared" si="35"/>
        <v>1.1413873903669476</v>
      </c>
      <c r="I757">
        <f t="shared" si="36"/>
        <v>0.75793427447140205</v>
      </c>
      <c r="J757">
        <f t="shared" si="37"/>
        <v>-1.4185459966067984</v>
      </c>
    </row>
    <row r="758" spans="2:10" x14ac:dyDescent="0.25">
      <c r="B758">
        <v>1</v>
      </c>
      <c r="C758">
        <v>140</v>
      </c>
      <c r="D758">
        <v>8.8000000000000007</v>
      </c>
      <c r="E758">
        <v>660</v>
      </c>
      <c r="F758">
        <v>0</v>
      </c>
      <c r="H758">
        <f t="shared" si="35"/>
        <v>1.5657418123075333</v>
      </c>
      <c r="I758">
        <f t="shared" si="36"/>
        <v>0.82717572239791748</v>
      </c>
      <c r="J758">
        <f t="shared" si="37"/>
        <v>-1.7554799370983116</v>
      </c>
    </row>
    <row r="759" spans="2:10" x14ac:dyDescent="0.25">
      <c r="B759">
        <v>0</v>
      </c>
      <c r="C759">
        <v>77</v>
      </c>
      <c r="D759">
        <v>17.78</v>
      </c>
      <c r="E759">
        <v>665</v>
      </c>
      <c r="F759">
        <v>0</v>
      </c>
      <c r="H759">
        <f t="shared" si="35"/>
        <v>1.2136814517586805</v>
      </c>
      <c r="I759">
        <f t="shared" si="36"/>
        <v>0.77094969123448343</v>
      </c>
      <c r="J759">
        <f t="shared" si="37"/>
        <v>-1.4738136106235904</v>
      </c>
    </row>
    <row r="760" spans="2:10" x14ac:dyDescent="0.25">
      <c r="B760">
        <v>1</v>
      </c>
      <c r="C760">
        <v>44</v>
      </c>
      <c r="D760">
        <v>28.53</v>
      </c>
      <c r="E760">
        <v>685</v>
      </c>
      <c r="F760">
        <v>0</v>
      </c>
      <c r="H760">
        <f t="shared" si="35"/>
        <v>1.4306157812637075</v>
      </c>
      <c r="I760">
        <f t="shared" si="36"/>
        <v>0.8069972434880387</v>
      </c>
      <c r="J760">
        <f t="shared" si="37"/>
        <v>-1.6450508077338493</v>
      </c>
    </row>
    <row r="761" spans="2:10" x14ac:dyDescent="0.25">
      <c r="B761">
        <v>0</v>
      </c>
      <c r="C761">
        <v>49.453000000000003</v>
      </c>
      <c r="D761">
        <v>28.2</v>
      </c>
      <c r="E761">
        <v>660</v>
      </c>
      <c r="F761">
        <v>0</v>
      </c>
      <c r="H761">
        <f t="shared" si="35"/>
        <v>1.0325984524264911</v>
      </c>
      <c r="I761">
        <f t="shared" si="36"/>
        <v>0.73741934981865842</v>
      </c>
      <c r="J761">
        <f t="shared" si="37"/>
        <v>-1.3371970053525661</v>
      </c>
    </row>
    <row r="762" spans="2:10" x14ac:dyDescent="0.25">
      <c r="B762">
        <v>0</v>
      </c>
      <c r="C762">
        <v>41</v>
      </c>
      <c r="D762">
        <v>8.52</v>
      </c>
      <c r="E762">
        <v>680</v>
      </c>
      <c r="F762">
        <v>0</v>
      </c>
      <c r="H762">
        <f t="shared" si="35"/>
        <v>1.2449996119139026</v>
      </c>
      <c r="I762">
        <f t="shared" si="36"/>
        <v>0.77643306996757422</v>
      </c>
      <c r="J762">
        <f t="shared" si="37"/>
        <v>-1.4980444465263474</v>
      </c>
    </row>
    <row r="763" spans="2:10" x14ac:dyDescent="0.25">
      <c r="B763">
        <v>0</v>
      </c>
      <c r="C763">
        <v>41</v>
      </c>
      <c r="D763">
        <v>36.94</v>
      </c>
      <c r="E763">
        <v>665</v>
      </c>
      <c r="F763">
        <v>0</v>
      </c>
      <c r="H763">
        <f t="shared" si="35"/>
        <v>1.0443261756708102</v>
      </c>
      <c r="I763">
        <f t="shared" si="36"/>
        <v>0.73968388164826027</v>
      </c>
      <c r="J763">
        <f t="shared" si="37"/>
        <v>-1.3458585466868869</v>
      </c>
    </row>
    <row r="764" spans="2:10" x14ac:dyDescent="0.25">
      <c r="B764">
        <v>1</v>
      </c>
      <c r="C764">
        <v>62.234000000000002</v>
      </c>
      <c r="D764">
        <v>19.940000000000001</v>
      </c>
      <c r="E764">
        <v>690</v>
      </c>
      <c r="F764">
        <v>0</v>
      </c>
      <c r="H764">
        <f t="shared" si="35"/>
        <v>1.5713978749264585</v>
      </c>
      <c r="I764">
        <f t="shared" si="36"/>
        <v>0.82798279508876627</v>
      </c>
      <c r="J764">
        <f t="shared" si="37"/>
        <v>-1.7601607786175217</v>
      </c>
    </row>
    <row r="765" spans="2:10" x14ac:dyDescent="0.25">
      <c r="B765">
        <v>1</v>
      </c>
      <c r="C765">
        <v>32</v>
      </c>
      <c r="D765">
        <v>10.58</v>
      </c>
      <c r="E765">
        <v>685</v>
      </c>
      <c r="F765">
        <v>0</v>
      </c>
      <c r="H765">
        <f t="shared" si="35"/>
        <v>1.4014879330215875</v>
      </c>
      <c r="I765">
        <f t="shared" si="36"/>
        <v>0.80241989489866472</v>
      </c>
      <c r="J765">
        <f t="shared" si="37"/>
        <v>-1.6216111814227616</v>
      </c>
    </row>
    <row r="766" spans="2:10" x14ac:dyDescent="0.25">
      <c r="B766">
        <v>0</v>
      </c>
      <c r="C766">
        <v>48</v>
      </c>
      <c r="D766">
        <v>30.13</v>
      </c>
      <c r="E766">
        <v>675</v>
      </c>
      <c r="F766">
        <v>0</v>
      </c>
      <c r="H766">
        <f t="shared" si="35"/>
        <v>1.1932294025484627</v>
      </c>
      <c r="I766">
        <f t="shared" si="36"/>
        <v>0.76731814270068022</v>
      </c>
      <c r="J766">
        <f t="shared" si="37"/>
        <v>-1.458083177767034</v>
      </c>
    </row>
    <row r="767" spans="2:10" x14ac:dyDescent="0.25">
      <c r="B767">
        <v>0</v>
      </c>
      <c r="C767">
        <v>75</v>
      </c>
      <c r="D767">
        <v>15.02</v>
      </c>
      <c r="E767">
        <v>665</v>
      </c>
      <c r="F767">
        <v>0</v>
      </c>
      <c r="H767">
        <f t="shared" si="35"/>
        <v>1.2085667074160114</v>
      </c>
      <c r="I767">
        <f t="shared" si="36"/>
        <v>0.77004524619256765</v>
      </c>
      <c r="J767">
        <f t="shared" si="37"/>
        <v>-1.4698727119877468</v>
      </c>
    </row>
    <row r="768" spans="2:10" x14ac:dyDescent="0.25">
      <c r="B768">
        <v>1</v>
      </c>
      <c r="C768">
        <v>48</v>
      </c>
      <c r="D768">
        <v>26.75</v>
      </c>
      <c r="E768">
        <v>670</v>
      </c>
      <c r="F768">
        <v>0</v>
      </c>
      <c r="H768">
        <f t="shared" si="35"/>
        <v>1.2802763432831785</v>
      </c>
      <c r="I768">
        <f t="shared" si="36"/>
        <v>0.78249681249206227</v>
      </c>
      <c r="J768">
        <f t="shared" si="37"/>
        <v>-1.5255417733518757</v>
      </c>
    </row>
    <row r="769" spans="2:10" x14ac:dyDescent="0.25">
      <c r="B769">
        <v>0</v>
      </c>
      <c r="C769">
        <v>22</v>
      </c>
      <c r="D769">
        <v>33.99</v>
      </c>
      <c r="E769">
        <v>705</v>
      </c>
      <c r="F769">
        <v>0</v>
      </c>
      <c r="H769">
        <f t="shared" si="35"/>
        <v>1.4196497291799384</v>
      </c>
      <c r="I769">
        <f t="shared" si="36"/>
        <v>0.80528349912146269</v>
      </c>
      <c r="J769">
        <f t="shared" si="37"/>
        <v>-1.6362106199201114</v>
      </c>
    </row>
    <row r="770" spans="2:10" x14ac:dyDescent="0.25">
      <c r="B770">
        <v>1</v>
      </c>
      <c r="C770">
        <v>120</v>
      </c>
      <c r="D770">
        <v>21.71</v>
      </c>
      <c r="E770">
        <v>680</v>
      </c>
      <c r="F770">
        <v>0</v>
      </c>
      <c r="H770">
        <f t="shared" si="35"/>
        <v>1.6941318723593222</v>
      </c>
      <c r="I770">
        <f t="shared" si="36"/>
        <v>0.84476676876603152</v>
      </c>
      <c r="J770">
        <f t="shared" si="37"/>
        <v>-1.8628265753776019</v>
      </c>
    </row>
    <row r="771" spans="2:10" x14ac:dyDescent="0.25">
      <c r="B771">
        <v>0</v>
      </c>
      <c r="C771">
        <v>65</v>
      </c>
      <c r="D771">
        <v>9.3800000000000008</v>
      </c>
      <c r="E771">
        <v>700</v>
      </c>
      <c r="F771">
        <v>0</v>
      </c>
      <c r="H771">
        <f t="shared" si="35"/>
        <v>1.5676163196750368</v>
      </c>
      <c r="I771">
        <f t="shared" si="36"/>
        <v>0.82744353023746342</v>
      </c>
      <c r="J771">
        <f t="shared" si="37"/>
        <v>-1.7570307351393837</v>
      </c>
    </row>
    <row r="772" spans="2:10" x14ac:dyDescent="0.25">
      <c r="B772">
        <v>1</v>
      </c>
      <c r="C772">
        <v>64</v>
      </c>
      <c r="D772">
        <v>23.95</v>
      </c>
      <c r="E772">
        <v>690</v>
      </c>
      <c r="F772">
        <v>0</v>
      </c>
      <c r="H772">
        <f t="shared" si="35"/>
        <v>1.5741482035538175</v>
      </c>
      <c r="I772">
        <f t="shared" si="36"/>
        <v>0.82837416364630712</v>
      </c>
      <c r="J772">
        <f t="shared" si="37"/>
        <v>-1.7624385417598136</v>
      </c>
    </row>
    <row r="773" spans="2:10" x14ac:dyDescent="0.25">
      <c r="B773">
        <v>1</v>
      </c>
      <c r="C773">
        <v>90</v>
      </c>
      <c r="D773">
        <v>27.24</v>
      </c>
      <c r="E773">
        <v>685</v>
      </c>
      <c r="F773">
        <v>0</v>
      </c>
      <c r="H773">
        <f t="shared" si="35"/>
        <v>1.62097520028611</v>
      </c>
      <c r="I773">
        <f t="shared" si="36"/>
        <v>0.83492957793988176</v>
      </c>
      <c r="J773">
        <f t="shared" si="37"/>
        <v>-1.8013830957705721</v>
      </c>
    </row>
    <row r="774" spans="2:10" x14ac:dyDescent="0.25">
      <c r="B774">
        <v>1</v>
      </c>
      <c r="C774">
        <v>52</v>
      </c>
      <c r="D774">
        <v>32.229999999999997</v>
      </c>
      <c r="E774">
        <v>715</v>
      </c>
      <c r="F774">
        <v>0</v>
      </c>
      <c r="H774">
        <f t="shared" si="35"/>
        <v>1.7968456729998374</v>
      </c>
      <c r="I774">
        <f t="shared" si="36"/>
        <v>0.85776452700038597</v>
      </c>
      <c r="J774">
        <f t="shared" si="37"/>
        <v>-1.9502713342161684</v>
      </c>
    </row>
    <row r="775" spans="2:10" x14ac:dyDescent="0.25">
      <c r="B775">
        <v>1</v>
      </c>
      <c r="C775">
        <v>18.527999999999999</v>
      </c>
      <c r="D775">
        <v>5.44</v>
      </c>
      <c r="E775">
        <v>720</v>
      </c>
      <c r="F775">
        <v>0</v>
      </c>
      <c r="H775">
        <f t="shared" ref="H775:H838" si="38">$A$2+SUMPRODUCT(B775:E775,$B$2:$E$2)</f>
        <v>1.7457174925004919</v>
      </c>
      <c r="I775">
        <f t="shared" ref="I775:I838" si="39">IF(H775&gt;-100, 1/(1+EXP(-H775)),0.0001)</f>
        <v>0.85141183807961895</v>
      </c>
      <c r="J775">
        <f t="shared" ref="J775:J838" si="40">IF(F775=0,IF(I775&lt;0.9999,LN(1-I775),-9.21),LN(I775))</f>
        <v>-1.906576813933867</v>
      </c>
    </row>
    <row r="776" spans="2:10" x14ac:dyDescent="0.25">
      <c r="B776">
        <v>1</v>
      </c>
      <c r="C776">
        <v>80</v>
      </c>
      <c r="D776">
        <v>12.9</v>
      </c>
      <c r="E776">
        <v>680</v>
      </c>
      <c r="F776">
        <v>0</v>
      </c>
      <c r="H776">
        <f t="shared" si="38"/>
        <v>1.539752769400466</v>
      </c>
      <c r="I776">
        <f t="shared" si="39"/>
        <v>0.82342878229314098</v>
      </c>
      <c r="J776">
        <f t="shared" si="40"/>
        <v>-1.7340309842373451</v>
      </c>
    </row>
    <row r="777" spans="2:10" x14ac:dyDescent="0.25">
      <c r="B777">
        <v>0</v>
      </c>
      <c r="C777">
        <v>37.81232</v>
      </c>
      <c r="D777">
        <v>34.78</v>
      </c>
      <c r="E777">
        <v>660</v>
      </c>
      <c r="F777">
        <v>0</v>
      </c>
      <c r="H777">
        <f t="shared" si="38"/>
        <v>0.9774052712906256</v>
      </c>
      <c r="I777">
        <f t="shared" si="39"/>
        <v>0.72659306216623443</v>
      </c>
      <c r="J777">
        <f t="shared" si="40"/>
        <v>-1.2967939788849017</v>
      </c>
    </row>
    <row r="778" spans="2:10" x14ac:dyDescent="0.25">
      <c r="B778">
        <v>1</v>
      </c>
      <c r="C778">
        <v>30</v>
      </c>
      <c r="D778">
        <v>13.64</v>
      </c>
      <c r="E778">
        <v>720</v>
      </c>
      <c r="F778">
        <v>0</v>
      </c>
      <c r="H778">
        <f t="shared" si="38"/>
        <v>1.7836237497624525</v>
      </c>
      <c r="I778">
        <f t="shared" si="39"/>
        <v>0.85614374908449375</v>
      </c>
      <c r="J778">
        <f t="shared" si="40"/>
        <v>-1.9389407355282346</v>
      </c>
    </row>
    <row r="779" spans="2:10" x14ac:dyDescent="0.25">
      <c r="B779">
        <v>1</v>
      </c>
      <c r="C779">
        <v>143</v>
      </c>
      <c r="D779">
        <v>14.96</v>
      </c>
      <c r="E779">
        <v>670</v>
      </c>
      <c r="F779">
        <v>0</v>
      </c>
      <c r="H779">
        <f t="shared" si="38"/>
        <v>1.683655965335153</v>
      </c>
      <c r="I779">
        <f t="shared" si="39"/>
        <v>0.84338803450336386</v>
      </c>
      <c r="J779">
        <f t="shared" si="40"/>
        <v>-1.8539840903198823</v>
      </c>
    </row>
    <row r="780" spans="2:10" x14ac:dyDescent="0.25">
      <c r="B780">
        <v>0</v>
      </c>
      <c r="C780">
        <v>100.6</v>
      </c>
      <c r="D780">
        <v>38.03</v>
      </c>
      <c r="E780">
        <v>660</v>
      </c>
      <c r="F780">
        <v>0</v>
      </c>
      <c r="H780">
        <f t="shared" si="38"/>
        <v>1.2316104356227289</v>
      </c>
      <c r="I780">
        <f t="shared" si="39"/>
        <v>0.7741003138701098</v>
      </c>
      <c r="J780">
        <f t="shared" si="40"/>
        <v>-1.4876642449297282</v>
      </c>
    </row>
    <row r="781" spans="2:10" x14ac:dyDescent="0.25">
      <c r="B781">
        <v>1</v>
      </c>
      <c r="C781">
        <v>38</v>
      </c>
      <c r="D781">
        <v>15.48</v>
      </c>
      <c r="E781">
        <v>690</v>
      </c>
      <c r="F781">
        <v>0</v>
      </c>
      <c r="H781">
        <f t="shared" si="38"/>
        <v>1.4768820420064044</v>
      </c>
      <c r="I781">
        <f t="shared" si="39"/>
        <v>0.8141011695851641</v>
      </c>
      <c r="J781">
        <f t="shared" si="40"/>
        <v>-1.6825526757493237</v>
      </c>
    </row>
    <row r="782" spans="2:10" x14ac:dyDescent="0.25">
      <c r="B782">
        <v>1</v>
      </c>
      <c r="C782">
        <v>80</v>
      </c>
      <c r="D782">
        <v>15.47</v>
      </c>
      <c r="E782">
        <v>715</v>
      </c>
      <c r="F782">
        <v>0</v>
      </c>
      <c r="H782">
        <f t="shared" si="38"/>
        <v>1.9306522570272806</v>
      </c>
      <c r="I782">
        <f t="shared" si="39"/>
        <v>0.87332159728801773</v>
      </c>
      <c r="J782">
        <f t="shared" si="40"/>
        <v>-2.0661036662325047</v>
      </c>
    </row>
    <row r="783" spans="2:10" x14ac:dyDescent="0.25">
      <c r="B783">
        <v>0</v>
      </c>
      <c r="C783">
        <v>23.04</v>
      </c>
      <c r="D783">
        <v>12.66</v>
      </c>
      <c r="E783">
        <v>710</v>
      </c>
      <c r="F783">
        <v>0</v>
      </c>
      <c r="H783">
        <f t="shared" si="38"/>
        <v>1.5041239401416435</v>
      </c>
      <c r="I783">
        <f t="shared" si="39"/>
        <v>0.81818874188570068</v>
      </c>
      <c r="J783">
        <f t="shared" si="40"/>
        <v>-1.7047861733348546</v>
      </c>
    </row>
    <row r="784" spans="2:10" x14ac:dyDescent="0.25">
      <c r="B784">
        <v>1</v>
      </c>
      <c r="C784">
        <v>200</v>
      </c>
      <c r="D784">
        <v>7.64</v>
      </c>
      <c r="E784">
        <v>700</v>
      </c>
      <c r="F784">
        <v>0</v>
      </c>
      <c r="H784">
        <f t="shared" si="38"/>
        <v>2.2634898883477783</v>
      </c>
      <c r="I784">
        <f t="shared" si="39"/>
        <v>0.9058078103831505</v>
      </c>
      <c r="J784">
        <f t="shared" si="40"/>
        <v>-2.362418013609572</v>
      </c>
    </row>
    <row r="785" spans="2:10" x14ac:dyDescent="0.25">
      <c r="B785">
        <v>0</v>
      </c>
      <c r="C785">
        <v>28.8</v>
      </c>
      <c r="D785">
        <v>28</v>
      </c>
      <c r="E785">
        <v>675</v>
      </c>
      <c r="F785">
        <v>0</v>
      </c>
      <c r="H785">
        <f t="shared" si="38"/>
        <v>1.116771012503893</v>
      </c>
      <c r="I785">
        <f t="shared" si="39"/>
        <v>0.75338928133220207</v>
      </c>
      <c r="J785">
        <f t="shared" si="40"/>
        <v>-1.3999442233903485</v>
      </c>
    </row>
    <row r="786" spans="2:10" x14ac:dyDescent="0.25">
      <c r="B786">
        <v>1</v>
      </c>
      <c r="C786">
        <v>95</v>
      </c>
      <c r="D786">
        <v>27.82</v>
      </c>
      <c r="E786">
        <v>680</v>
      </c>
      <c r="F786">
        <v>0</v>
      </c>
      <c r="H786">
        <f t="shared" si="38"/>
        <v>1.5846028274843809</v>
      </c>
      <c r="I786">
        <f t="shared" si="39"/>
        <v>0.82985540317394779</v>
      </c>
      <c r="J786">
        <f t="shared" si="40"/>
        <v>-1.7711066338961654</v>
      </c>
    </row>
    <row r="787" spans="2:10" x14ac:dyDescent="0.25">
      <c r="B787">
        <v>1</v>
      </c>
      <c r="C787">
        <v>50</v>
      </c>
      <c r="D787">
        <v>3.7</v>
      </c>
      <c r="E787">
        <v>695</v>
      </c>
      <c r="F787">
        <v>0</v>
      </c>
      <c r="H787">
        <f t="shared" si="38"/>
        <v>1.5956441398716228</v>
      </c>
      <c r="I787">
        <f t="shared" si="39"/>
        <v>0.8314087128455222</v>
      </c>
      <c r="J787">
        <f t="shared" si="40"/>
        <v>-1.7802779123625403</v>
      </c>
    </row>
    <row r="788" spans="2:10" x14ac:dyDescent="0.25">
      <c r="B788">
        <v>1</v>
      </c>
      <c r="C788">
        <v>75.23360000000001</v>
      </c>
      <c r="D788">
        <v>27.47</v>
      </c>
      <c r="E788">
        <v>670</v>
      </c>
      <c r="F788">
        <v>0</v>
      </c>
      <c r="H788">
        <f t="shared" si="38"/>
        <v>1.3913098934463983</v>
      </c>
      <c r="I788">
        <f t="shared" si="39"/>
        <v>0.8008012778420498</v>
      </c>
      <c r="J788">
        <f t="shared" si="40"/>
        <v>-1.6134523487219425</v>
      </c>
    </row>
    <row r="789" spans="2:10" x14ac:dyDescent="0.25">
      <c r="B789">
        <v>0</v>
      </c>
      <c r="C789">
        <v>68</v>
      </c>
      <c r="D789">
        <v>16.87</v>
      </c>
      <c r="E789">
        <v>710</v>
      </c>
      <c r="F789">
        <v>0</v>
      </c>
      <c r="H789">
        <f t="shared" si="38"/>
        <v>1.6840372196864832</v>
      </c>
      <c r="I789">
        <f t="shared" si="39"/>
        <v>0.84343838576137387</v>
      </c>
      <c r="J789">
        <f t="shared" si="40"/>
        <v>-1.8543056452766344</v>
      </c>
    </row>
    <row r="790" spans="2:10" x14ac:dyDescent="0.25">
      <c r="B790">
        <v>0</v>
      </c>
      <c r="C790">
        <v>150</v>
      </c>
      <c r="D790">
        <v>22.2</v>
      </c>
      <c r="E790">
        <v>715</v>
      </c>
      <c r="F790">
        <v>0</v>
      </c>
      <c r="H790">
        <f t="shared" si="38"/>
        <v>2.0710624990606243</v>
      </c>
      <c r="I790">
        <f t="shared" si="39"/>
        <v>0.88805862856459628</v>
      </c>
      <c r="J790">
        <f t="shared" si="40"/>
        <v>-2.1897800140716956</v>
      </c>
    </row>
    <row r="791" spans="2:10" x14ac:dyDescent="0.25">
      <c r="B791">
        <v>1</v>
      </c>
      <c r="C791">
        <v>120</v>
      </c>
      <c r="D791">
        <v>6.76</v>
      </c>
      <c r="E791">
        <v>675</v>
      </c>
      <c r="F791">
        <v>0</v>
      </c>
      <c r="H791">
        <f t="shared" si="38"/>
        <v>1.6546619421066149</v>
      </c>
      <c r="I791">
        <f t="shared" si="39"/>
        <v>0.83952013019688077</v>
      </c>
      <c r="J791">
        <f t="shared" si="40"/>
        <v>-1.8295867660654557</v>
      </c>
    </row>
    <row r="792" spans="2:10" x14ac:dyDescent="0.25">
      <c r="B792">
        <v>1</v>
      </c>
      <c r="C792">
        <v>126</v>
      </c>
      <c r="D792">
        <v>18.989999999999998</v>
      </c>
      <c r="E792">
        <v>690</v>
      </c>
      <c r="F792">
        <v>0</v>
      </c>
      <c r="H792">
        <f t="shared" si="38"/>
        <v>1.8343363030066415</v>
      </c>
      <c r="I792">
        <f t="shared" si="39"/>
        <v>0.86227749399992326</v>
      </c>
      <c r="J792">
        <f t="shared" si="40"/>
        <v>-1.9825144443364073</v>
      </c>
    </row>
    <row r="793" spans="2:10" x14ac:dyDescent="0.25">
      <c r="B793">
        <v>0</v>
      </c>
      <c r="C793">
        <v>56.975999999999999</v>
      </c>
      <c r="D793">
        <v>28.77</v>
      </c>
      <c r="E793">
        <v>660</v>
      </c>
      <c r="F793">
        <v>0</v>
      </c>
      <c r="H793">
        <f t="shared" si="38"/>
        <v>1.0628536612781394</v>
      </c>
      <c r="I793">
        <f t="shared" si="39"/>
        <v>0.74323550589459442</v>
      </c>
      <c r="J793">
        <f t="shared" si="40"/>
        <v>-1.3595959795549346</v>
      </c>
    </row>
    <row r="794" spans="2:10" x14ac:dyDescent="0.25">
      <c r="B794">
        <v>0</v>
      </c>
      <c r="C794">
        <v>85</v>
      </c>
      <c r="D794">
        <v>23.25</v>
      </c>
      <c r="E794">
        <v>670</v>
      </c>
      <c r="F794">
        <v>0</v>
      </c>
      <c r="H794">
        <f t="shared" si="38"/>
        <v>1.2966491202030239</v>
      </c>
      <c r="I794">
        <f t="shared" si="39"/>
        <v>0.78527049532250026</v>
      </c>
      <c r="J794">
        <f t="shared" si="40"/>
        <v>-1.5383761607281534</v>
      </c>
    </row>
    <row r="795" spans="2:10" x14ac:dyDescent="0.25">
      <c r="B795">
        <v>1</v>
      </c>
      <c r="C795">
        <v>60.78</v>
      </c>
      <c r="D795">
        <v>5.96</v>
      </c>
      <c r="E795">
        <v>780</v>
      </c>
      <c r="F795">
        <v>0</v>
      </c>
      <c r="H795">
        <f t="shared" si="38"/>
        <v>2.5937125024255065</v>
      </c>
      <c r="I795">
        <f t="shared" si="39"/>
        <v>0.93045582914856695</v>
      </c>
      <c r="J795">
        <f t="shared" si="40"/>
        <v>-2.665793176469736</v>
      </c>
    </row>
    <row r="796" spans="2:10" x14ac:dyDescent="0.25">
      <c r="B796">
        <v>1</v>
      </c>
      <c r="C796">
        <v>21</v>
      </c>
      <c r="D796">
        <v>8.06</v>
      </c>
      <c r="E796">
        <v>710</v>
      </c>
      <c r="F796">
        <v>0</v>
      </c>
      <c r="H796">
        <f t="shared" si="38"/>
        <v>1.6404178285765285</v>
      </c>
      <c r="I796">
        <f t="shared" si="39"/>
        <v>0.83759178340516505</v>
      </c>
      <c r="J796">
        <f t="shared" si="40"/>
        <v>-1.8176422577386513</v>
      </c>
    </row>
    <row r="797" spans="2:10" x14ac:dyDescent="0.25">
      <c r="B797">
        <v>0</v>
      </c>
      <c r="C797">
        <v>36</v>
      </c>
      <c r="D797">
        <v>24</v>
      </c>
      <c r="E797">
        <v>710</v>
      </c>
      <c r="F797">
        <v>0</v>
      </c>
      <c r="H797">
        <f t="shared" si="38"/>
        <v>1.5446156356176663</v>
      </c>
      <c r="I797">
        <f t="shared" si="39"/>
        <v>0.82413470134798439</v>
      </c>
      <c r="J797">
        <f t="shared" si="40"/>
        <v>-1.7380369255408161</v>
      </c>
    </row>
    <row r="798" spans="2:10" x14ac:dyDescent="0.25">
      <c r="B798">
        <v>0</v>
      </c>
      <c r="C798">
        <v>48</v>
      </c>
      <c r="D798">
        <v>36.75</v>
      </c>
      <c r="E798">
        <v>680</v>
      </c>
      <c r="F798">
        <v>0</v>
      </c>
      <c r="H798">
        <f t="shared" si="38"/>
        <v>1.2420518122182544</v>
      </c>
      <c r="I798">
        <f t="shared" si="39"/>
        <v>0.77592095993936117</v>
      </c>
      <c r="J798">
        <f t="shared" si="40"/>
        <v>-1.4957564319530674</v>
      </c>
    </row>
    <row r="799" spans="2:10" x14ac:dyDescent="0.25">
      <c r="B799">
        <v>0</v>
      </c>
      <c r="C799">
        <v>46.56</v>
      </c>
      <c r="D799">
        <v>10.85</v>
      </c>
      <c r="E799">
        <v>700</v>
      </c>
      <c r="F799">
        <v>0</v>
      </c>
      <c r="H799">
        <f t="shared" si="38"/>
        <v>1.4902371812815369</v>
      </c>
      <c r="I799">
        <f t="shared" si="39"/>
        <v>0.81611386952363663</v>
      </c>
      <c r="J799">
        <f t="shared" si="40"/>
        <v>-1.6934385690503531</v>
      </c>
    </row>
    <row r="800" spans="2:10" x14ac:dyDescent="0.25">
      <c r="B800">
        <v>1</v>
      </c>
      <c r="C800">
        <v>250</v>
      </c>
      <c r="D800">
        <v>7.1</v>
      </c>
      <c r="E800">
        <v>675</v>
      </c>
      <c r="F800">
        <v>0</v>
      </c>
      <c r="H800">
        <f t="shared" si="38"/>
        <v>2.188159335715441</v>
      </c>
      <c r="I800">
        <f t="shared" si="39"/>
        <v>0.89918116468569564</v>
      </c>
      <c r="J800">
        <f t="shared" si="40"/>
        <v>-2.2944300825238733</v>
      </c>
    </row>
    <row r="801" spans="2:10" x14ac:dyDescent="0.25">
      <c r="B801">
        <v>1</v>
      </c>
      <c r="C801">
        <v>45</v>
      </c>
      <c r="D801">
        <v>24.56</v>
      </c>
      <c r="E801">
        <v>665</v>
      </c>
      <c r="F801">
        <v>0</v>
      </c>
      <c r="H801">
        <f t="shared" si="38"/>
        <v>1.2141598784914098</v>
      </c>
      <c r="I801">
        <f t="shared" si="39"/>
        <v>0.7710341638724425</v>
      </c>
      <c r="J801">
        <f t="shared" si="40"/>
        <v>-1.4741824737733231</v>
      </c>
    </row>
    <row r="802" spans="2:10" x14ac:dyDescent="0.25">
      <c r="B802">
        <v>0</v>
      </c>
      <c r="C802">
        <v>68.531000000000006</v>
      </c>
      <c r="D802">
        <v>21.84</v>
      </c>
      <c r="E802">
        <v>690</v>
      </c>
      <c r="F802">
        <v>0</v>
      </c>
      <c r="H802">
        <f t="shared" si="38"/>
        <v>1.455617890432209</v>
      </c>
      <c r="I802">
        <f t="shared" si="39"/>
        <v>0.81086152739746464</v>
      </c>
      <c r="J802">
        <f t="shared" si="40"/>
        <v>-1.665275872913603</v>
      </c>
    </row>
    <row r="803" spans="2:10" x14ac:dyDescent="0.25">
      <c r="B803">
        <v>0</v>
      </c>
      <c r="C803">
        <v>60</v>
      </c>
      <c r="D803">
        <v>29.86</v>
      </c>
      <c r="E803">
        <v>685</v>
      </c>
      <c r="F803">
        <v>0</v>
      </c>
      <c r="H803">
        <f t="shared" si="38"/>
        <v>1.3553236790691212</v>
      </c>
      <c r="I803">
        <f t="shared" si="39"/>
        <v>0.79499862180714431</v>
      </c>
      <c r="J803">
        <f t="shared" si="40"/>
        <v>-1.5847385769743485</v>
      </c>
    </row>
    <row r="804" spans="2:10" x14ac:dyDescent="0.25">
      <c r="B804">
        <v>1</v>
      </c>
      <c r="C804">
        <v>90</v>
      </c>
      <c r="D804">
        <v>14.51</v>
      </c>
      <c r="E804">
        <v>665</v>
      </c>
      <c r="F804">
        <v>0</v>
      </c>
      <c r="H804">
        <f t="shared" si="38"/>
        <v>1.4102477954622943</v>
      </c>
      <c r="I804">
        <f t="shared" si="39"/>
        <v>0.80380502454173319</v>
      </c>
      <c r="J804">
        <f t="shared" si="40"/>
        <v>-1.6286463414638803</v>
      </c>
    </row>
    <row r="805" spans="2:10" x14ac:dyDescent="0.25">
      <c r="B805">
        <v>0</v>
      </c>
      <c r="C805">
        <v>65</v>
      </c>
      <c r="D805">
        <v>12.08</v>
      </c>
      <c r="E805">
        <v>705</v>
      </c>
      <c r="F805">
        <v>0</v>
      </c>
      <c r="H805">
        <f t="shared" si="38"/>
        <v>1.6208398961293389</v>
      </c>
      <c r="I805">
        <f t="shared" si="39"/>
        <v>0.83491092918124321</v>
      </c>
      <c r="J805">
        <f t="shared" si="40"/>
        <v>-1.8012701275896741</v>
      </c>
    </row>
    <row r="806" spans="2:10" x14ac:dyDescent="0.25">
      <c r="B806">
        <v>0</v>
      </c>
      <c r="C806">
        <v>16</v>
      </c>
      <c r="D806">
        <v>38.03</v>
      </c>
      <c r="E806">
        <v>690</v>
      </c>
      <c r="F806">
        <v>0</v>
      </c>
      <c r="H806">
        <f t="shared" si="38"/>
        <v>1.2217082806309358</v>
      </c>
      <c r="I806">
        <f t="shared" si="39"/>
        <v>0.77236403535945708</v>
      </c>
      <c r="J806">
        <f t="shared" si="40"/>
        <v>-1.4800075723392223</v>
      </c>
    </row>
    <row r="807" spans="2:10" x14ac:dyDescent="0.25">
      <c r="B807">
        <v>0</v>
      </c>
      <c r="C807">
        <v>80</v>
      </c>
      <c r="D807">
        <v>18.649999999999999</v>
      </c>
      <c r="E807">
        <v>695</v>
      </c>
      <c r="F807">
        <v>0</v>
      </c>
      <c r="H807">
        <f t="shared" si="38"/>
        <v>1.5625549038593194</v>
      </c>
      <c r="I807">
        <f t="shared" si="39"/>
        <v>0.82671965942372716</v>
      </c>
      <c r="J807">
        <f t="shared" si="40"/>
        <v>-1.7528445302635163</v>
      </c>
    </row>
    <row r="808" spans="2:10" x14ac:dyDescent="0.25">
      <c r="B808">
        <v>0</v>
      </c>
      <c r="C808">
        <v>48</v>
      </c>
      <c r="D808">
        <v>11.8</v>
      </c>
      <c r="E808">
        <v>715</v>
      </c>
      <c r="F808">
        <v>0</v>
      </c>
      <c r="H808">
        <f t="shared" si="38"/>
        <v>1.663849287066939</v>
      </c>
      <c r="I808">
        <f t="shared" si="39"/>
        <v>0.84075404755634497</v>
      </c>
      <c r="J808">
        <f t="shared" si="40"/>
        <v>-1.8373054012192391</v>
      </c>
    </row>
    <row r="809" spans="2:10" x14ac:dyDescent="0.25">
      <c r="B809">
        <v>1</v>
      </c>
      <c r="C809">
        <v>46</v>
      </c>
      <c r="D809">
        <v>34.18</v>
      </c>
      <c r="E809">
        <v>665</v>
      </c>
      <c r="F809">
        <v>0</v>
      </c>
      <c r="H809">
        <f t="shared" si="38"/>
        <v>1.207465818442242</v>
      </c>
      <c r="I809">
        <f t="shared" si="39"/>
        <v>0.76985024770415134</v>
      </c>
      <c r="J809">
        <f t="shared" si="40"/>
        <v>-1.4690250849921198</v>
      </c>
    </row>
    <row r="810" spans="2:10" x14ac:dyDescent="0.25">
      <c r="B810">
        <v>1</v>
      </c>
      <c r="C810">
        <v>62</v>
      </c>
      <c r="D810">
        <v>21.74</v>
      </c>
      <c r="E810">
        <v>660</v>
      </c>
      <c r="F810">
        <v>0</v>
      </c>
      <c r="H810">
        <f t="shared" si="38"/>
        <v>1.2308859944545825</v>
      </c>
      <c r="I810">
        <f t="shared" si="39"/>
        <v>0.77397360639977941</v>
      </c>
      <c r="J810">
        <f t="shared" si="40"/>
        <v>-1.4871035006871027</v>
      </c>
    </row>
    <row r="811" spans="2:10" x14ac:dyDescent="0.25">
      <c r="B811">
        <v>1</v>
      </c>
      <c r="C811">
        <v>55</v>
      </c>
      <c r="D811">
        <v>30.31</v>
      </c>
      <c r="E811">
        <v>690</v>
      </c>
      <c r="F811">
        <v>0</v>
      </c>
      <c r="H811">
        <f t="shared" si="38"/>
        <v>1.5300466723247892</v>
      </c>
      <c r="I811">
        <f t="shared" si="39"/>
        <v>0.82201314282921234</v>
      </c>
      <c r="J811">
        <f t="shared" si="40"/>
        <v>-1.7260455675352429</v>
      </c>
    </row>
    <row r="812" spans="2:10" x14ac:dyDescent="0.25">
      <c r="B812">
        <v>0</v>
      </c>
      <c r="C812">
        <v>56</v>
      </c>
      <c r="D812">
        <v>21.45</v>
      </c>
      <c r="E812">
        <v>715</v>
      </c>
      <c r="F812">
        <v>0</v>
      </c>
      <c r="H812">
        <f t="shared" si="38"/>
        <v>1.6858688822515129</v>
      </c>
      <c r="I812">
        <f t="shared" si="39"/>
        <v>0.84368010481664957</v>
      </c>
      <c r="J812">
        <f t="shared" si="40"/>
        <v>-1.8558507612140507</v>
      </c>
    </row>
    <row r="813" spans="2:10" x14ac:dyDescent="0.25">
      <c r="B813">
        <v>0</v>
      </c>
      <c r="C813">
        <v>28.75</v>
      </c>
      <c r="D813">
        <v>29.27</v>
      </c>
      <c r="E813">
        <v>685</v>
      </c>
      <c r="F813">
        <v>0</v>
      </c>
      <c r="H813">
        <f t="shared" si="38"/>
        <v>1.2276497708630876</v>
      </c>
      <c r="I813">
        <f t="shared" si="39"/>
        <v>0.77340696450603141</v>
      </c>
      <c r="J813">
        <f t="shared" si="40"/>
        <v>-1.4845996656621057</v>
      </c>
    </row>
    <row r="814" spans="2:10" x14ac:dyDescent="0.25">
      <c r="B814">
        <v>1</v>
      </c>
      <c r="C814">
        <v>75</v>
      </c>
      <c r="D814">
        <v>12.29</v>
      </c>
      <c r="E814">
        <v>705</v>
      </c>
      <c r="F814">
        <v>0</v>
      </c>
      <c r="H814">
        <f t="shared" si="38"/>
        <v>1.8011787940082415</v>
      </c>
      <c r="I814">
        <f t="shared" si="39"/>
        <v>0.8582923683446656</v>
      </c>
      <c r="J814">
        <f t="shared" si="40"/>
        <v>-1.9539892758999726</v>
      </c>
    </row>
    <row r="815" spans="2:10" x14ac:dyDescent="0.25">
      <c r="B815">
        <v>0</v>
      </c>
      <c r="C815">
        <v>42.389389999999999</v>
      </c>
      <c r="D815">
        <v>18.149999999999999</v>
      </c>
      <c r="E815">
        <v>680</v>
      </c>
      <c r="F815">
        <v>0</v>
      </c>
      <c r="H815">
        <f t="shared" si="38"/>
        <v>1.2398934566556994</v>
      </c>
      <c r="I815">
        <f t="shared" si="39"/>
        <v>0.77554546831340265</v>
      </c>
      <c r="J815">
        <f t="shared" si="40"/>
        <v>-1.4940821237749125</v>
      </c>
    </row>
    <row r="816" spans="2:10" x14ac:dyDescent="0.25">
      <c r="B816">
        <v>0</v>
      </c>
      <c r="C816">
        <v>54</v>
      </c>
      <c r="D816">
        <v>24.2</v>
      </c>
      <c r="E816">
        <v>660</v>
      </c>
      <c r="F816">
        <v>0</v>
      </c>
      <c r="H816">
        <f t="shared" si="38"/>
        <v>1.0557628881149315</v>
      </c>
      <c r="I816">
        <f t="shared" si="39"/>
        <v>0.74187999543506566</v>
      </c>
      <c r="J816">
        <f t="shared" si="40"/>
        <v>-1.35433066822918</v>
      </c>
    </row>
    <row r="817" spans="2:10" x14ac:dyDescent="0.25">
      <c r="B817">
        <v>0</v>
      </c>
      <c r="C817">
        <v>58.5</v>
      </c>
      <c r="D817">
        <v>30.91</v>
      </c>
      <c r="E817">
        <v>680</v>
      </c>
      <c r="F817">
        <v>0</v>
      </c>
      <c r="H817">
        <f t="shared" si="38"/>
        <v>1.2917296589787739</v>
      </c>
      <c r="I817">
        <f t="shared" si="39"/>
        <v>0.78443980801605429</v>
      </c>
      <c r="J817">
        <f t="shared" si="40"/>
        <v>-1.5345150952884303</v>
      </c>
    </row>
    <row r="818" spans="2:10" x14ac:dyDescent="0.25">
      <c r="B818">
        <v>1</v>
      </c>
      <c r="C818">
        <v>92</v>
      </c>
      <c r="D818">
        <v>13.38</v>
      </c>
      <c r="E818">
        <v>685</v>
      </c>
      <c r="F818">
        <v>0</v>
      </c>
      <c r="H818">
        <f t="shared" si="38"/>
        <v>1.6447499935977996</v>
      </c>
      <c r="I818">
        <f t="shared" si="39"/>
        <v>0.83818023402665065</v>
      </c>
      <c r="J818">
        <f t="shared" si="40"/>
        <v>-1.8212721188193504</v>
      </c>
    </row>
    <row r="819" spans="2:10" x14ac:dyDescent="0.25">
      <c r="B819">
        <v>1</v>
      </c>
      <c r="C819">
        <v>51</v>
      </c>
      <c r="D819">
        <v>26.99</v>
      </c>
      <c r="E819">
        <v>740</v>
      </c>
      <c r="F819">
        <v>0</v>
      </c>
      <c r="H819">
        <f t="shared" si="38"/>
        <v>2.0798970645742747</v>
      </c>
      <c r="I819">
        <f t="shared" si="39"/>
        <v>0.88893387083515873</v>
      </c>
      <c r="J819">
        <f t="shared" si="40"/>
        <v>-2.1976294968214787</v>
      </c>
    </row>
    <row r="820" spans="2:10" x14ac:dyDescent="0.25">
      <c r="B820">
        <v>0</v>
      </c>
      <c r="C820">
        <v>34</v>
      </c>
      <c r="D820">
        <v>13.31</v>
      </c>
      <c r="E820">
        <v>680</v>
      </c>
      <c r="F820">
        <v>0</v>
      </c>
      <c r="H820">
        <f t="shared" si="38"/>
        <v>1.2108743179298207</v>
      </c>
      <c r="I820">
        <f t="shared" si="39"/>
        <v>0.77045361296937154</v>
      </c>
      <c r="J820">
        <f t="shared" si="40"/>
        <v>-1.4716501477676498</v>
      </c>
    </row>
    <row r="821" spans="2:10" x14ac:dyDescent="0.25">
      <c r="B821">
        <v>0</v>
      </c>
      <c r="C821">
        <v>45</v>
      </c>
      <c r="D821">
        <v>4.1100000000000003</v>
      </c>
      <c r="E821">
        <v>685</v>
      </c>
      <c r="F821">
        <v>0</v>
      </c>
      <c r="H821">
        <f t="shared" si="38"/>
        <v>1.3226329669740453</v>
      </c>
      <c r="I821">
        <f t="shared" si="39"/>
        <v>0.78961943007506308</v>
      </c>
      <c r="J821">
        <f t="shared" si="40"/>
        <v>-1.5588371506484549</v>
      </c>
    </row>
    <row r="822" spans="2:10" x14ac:dyDescent="0.25">
      <c r="B822">
        <v>0</v>
      </c>
      <c r="C822">
        <v>40</v>
      </c>
      <c r="D822">
        <v>33.630000000000003</v>
      </c>
      <c r="E822">
        <v>685</v>
      </c>
      <c r="F822">
        <v>0</v>
      </c>
      <c r="H822">
        <f t="shared" si="38"/>
        <v>1.2689556739000567</v>
      </c>
      <c r="I822">
        <f t="shared" si="39"/>
        <v>0.78056392409272002</v>
      </c>
      <c r="J822">
        <f t="shared" si="40"/>
        <v>-1.5166943148163616</v>
      </c>
    </row>
    <row r="823" spans="2:10" x14ac:dyDescent="0.25">
      <c r="B823">
        <v>0</v>
      </c>
      <c r="C823">
        <v>47</v>
      </c>
      <c r="D823">
        <v>37.049999999999997</v>
      </c>
      <c r="E823">
        <v>705</v>
      </c>
      <c r="F823">
        <v>0</v>
      </c>
      <c r="H823">
        <f t="shared" si="38"/>
        <v>1.518883187469684</v>
      </c>
      <c r="I823">
        <f t="shared" si="39"/>
        <v>0.82037396539515017</v>
      </c>
      <c r="J823">
        <f t="shared" si="40"/>
        <v>-1.716878174795222</v>
      </c>
    </row>
    <row r="824" spans="2:10" x14ac:dyDescent="0.25">
      <c r="B824">
        <v>0</v>
      </c>
      <c r="C824">
        <v>47</v>
      </c>
      <c r="D824">
        <v>6.87</v>
      </c>
      <c r="E824">
        <v>695</v>
      </c>
      <c r="F824">
        <v>0</v>
      </c>
      <c r="H824">
        <f t="shared" si="38"/>
        <v>1.440257696020308</v>
      </c>
      <c r="I824">
        <f t="shared" si="39"/>
        <v>0.8084945539713867</v>
      </c>
      <c r="J824">
        <f t="shared" si="40"/>
        <v>-1.6528390319740969</v>
      </c>
    </row>
    <row r="825" spans="2:10" x14ac:dyDescent="0.25">
      <c r="B825">
        <v>0</v>
      </c>
      <c r="C825">
        <v>27</v>
      </c>
      <c r="D825">
        <v>21.12</v>
      </c>
      <c r="E825">
        <v>700</v>
      </c>
      <c r="F825">
        <v>0</v>
      </c>
      <c r="H825">
        <f t="shared" si="38"/>
        <v>1.3983782985342472</v>
      </c>
      <c r="I825">
        <f t="shared" si="39"/>
        <v>0.80192642291257732</v>
      </c>
      <c r="J825">
        <f t="shared" si="40"/>
        <v>-1.6191167158626918</v>
      </c>
    </row>
    <row r="826" spans="2:10" x14ac:dyDescent="0.25">
      <c r="B826">
        <v>0</v>
      </c>
      <c r="C826">
        <v>70</v>
      </c>
      <c r="D826">
        <v>23.26</v>
      </c>
      <c r="E826">
        <v>680</v>
      </c>
      <c r="F826">
        <v>0</v>
      </c>
      <c r="H826">
        <f t="shared" si="38"/>
        <v>1.3475464396561856</v>
      </c>
      <c r="I826">
        <f t="shared" si="39"/>
        <v>0.79372821162312945</v>
      </c>
      <c r="J826">
        <f t="shared" si="40"/>
        <v>-1.5785606187317935</v>
      </c>
    </row>
    <row r="827" spans="2:10" x14ac:dyDescent="0.25">
      <c r="B827">
        <v>1</v>
      </c>
      <c r="C827">
        <v>105</v>
      </c>
      <c r="D827">
        <v>32.08</v>
      </c>
      <c r="E827">
        <v>680</v>
      </c>
      <c r="F827">
        <v>0</v>
      </c>
      <c r="H827">
        <f t="shared" si="38"/>
        <v>1.6208875520355415</v>
      </c>
      <c r="I827">
        <f t="shared" si="39"/>
        <v>0.83491749771248691</v>
      </c>
      <c r="J827">
        <f t="shared" si="40"/>
        <v>-1.8013099161831181</v>
      </c>
    </row>
    <row r="828" spans="2:10" x14ac:dyDescent="0.25">
      <c r="B828">
        <v>1</v>
      </c>
      <c r="C828">
        <v>31</v>
      </c>
      <c r="D828">
        <v>13.63</v>
      </c>
      <c r="E828">
        <v>745</v>
      </c>
      <c r="F828">
        <v>0</v>
      </c>
      <c r="H828">
        <f t="shared" si="38"/>
        <v>2.0690167015066665</v>
      </c>
      <c r="I828">
        <f t="shared" si="39"/>
        <v>0.88785509329172241</v>
      </c>
      <c r="J828">
        <f t="shared" si="40"/>
        <v>-2.1879634340425076</v>
      </c>
    </row>
    <row r="829" spans="2:10" x14ac:dyDescent="0.25">
      <c r="B829">
        <v>1</v>
      </c>
      <c r="C829">
        <v>157</v>
      </c>
      <c r="D829">
        <v>16.87</v>
      </c>
      <c r="E829">
        <v>700</v>
      </c>
      <c r="F829">
        <v>0</v>
      </c>
      <c r="H829">
        <f t="shared" si="38"/>
        <v>2.0765361486503151</v>
      </c>
      <c r="I829">
        <f t="shared" si="39"/>
        <v>0.88860161210611999</v>
      </c>
      <c r="J829">
        <f t="shared" si="40"/>
        <v>-2.194642422923287</v>
      </c>
    </row>
    <row r="830" spans="2:10" x14ac:dyDescent="0.25">
      <c r="B830">
        <v>1</v>
      </c>
      <c r="C830">
        <v>43</v>
      </c>
      <c r="D830">
        <v>9.4600000000000009</v>
      </c>
      <c r="E830">
        <v>660</v>
      </c>
      <c r="F830">
        <v>0</v>
      </c>
      <c r="H830">
        <f t="shared" si="38"/>
        <v>1.1666448351951226</v>
      </c>
      <c r="I830">
        <f t="shared" si="39"/>
        <v>0.7625380185714874</v>
      </c>
      <c r="J830">
        <f t="shared" si="40"/>
        <v>-1.4377477465170594</v>
      </c>
    </row>
    <row r="831" spans="2:10" x14ac:dyDescent="0.25">
      <c r="B831">
        <v>0</v>
      </c>
      <c r="C831">
        <v>57</v>
      </c>
      <c r="D831">
        <v>22.88</v>
      </c>
      <c r="E831">
        <v>665</v>
      </c>
      <c r="F831">
        <v>0</v>
      </c>
      <c r="H831">
        <f t="shared" si="38"/>
        <v>1.1258201935734435</v>
      </c>
      <c r="I831">
        <f t="shared" si="39"/>
        <v>0.7550667059989471</v>
      </c>
      <c r="J831">
        <f t="shared" si="40"/>
        <v>-1.4067693748929053</v>
      </c>
    </row>
    <row r="832" spans="2:10" x14ac:dyDescent="0.25">
      <c r="B832">
        <v>1</v>
      </c>
      <c r="C832">
        <v>100</v>
      </c>
      <c r="D832">
        <v>33.770000000000003</v>
      </c>
      <c r="E832">
        <v>685</v>
      </c>
      <c r="F832">
        <v>0</v>
      </c>
      <c r="H832">
        <f t="shared" si="38"/>
        <v>1.6547112899901171</v>
      </c>
      <c r="I832">
        <f t="shared" si="39"/>
        <v>0.8395267785324485</v>
      </c>
      <c r="J832">
        <f t="shared" si="40"/>
        <v>-1.8296281947710797</v>
      </c>
    </row>
    <row r="833" spans="2:10" x14ac:dyDescent="0.25">
      <c r="B833">
        <v>0</v>
      </c>
      <c r="C833">
        <v>19.350000000000001</v>
      </c>
      <c r="D833">
        <v>17.98</v>
      </c>
      <c r="E833">
        <v>695</v>
      </c>
      <c r="F833">
        <v>0</v>
      </c>
      <c r="H833">
        <f t="shared" si="38"/>
        <v>1.3142319973266599</v>
      </c>
      <c r="I833">
        <f t="shared" si="39"/>
        <v>0.78822046049386674</v>
      </c>
      <c r="J833">
        <f t="shared" si="40"/>
        <v>-1.5522094533795237</v>
      </c>
    </row>
    <row r="834" spans="2:10" x14ac:dyDescent="0.25">
      <c r="B834">
        <v>1</v>
      </c>
      <c r="C834">
        <v>87.5</v>
      </c>
      <c r="D834">
        <v>17.47</v>
      </c>
      <c r="E834">
        <v>790</v>
      </c>
      <c r="F834">
        <v>0</v>
      </c>
      <c r="H834">
        <f t="shared" si="38"/>
        <v>2.8030323679388998</v>
      </c>
      <c r="I834">
        <f t="shared" si="39"/>
        <v>0.94283946775436578</v>
      </c>
      <c r="J834">
        <f t="shared" si="40"/>
        <v>-2.861891614458675</v>
      </c>
    </row>
    <row r="835" spans="2:10" x14ac:dyDescent="0.25">
      <c r="B835">
        <v>1</v>
      </c>
      <c r="C835">
        <v>85</v>
      </c>
      <c r="D835">
        <v>20.34</v>
      </c>
      <c r="E835">
        <v>715</v>
      </c>
      <c r="F835">
        <v>0</v>
      </c>
      <c r="H835">
        <f t="shared" si="38"/>
        <v>1.9457182935402182</v>
      </c>
      <c r="I835">
        <f t="shared" si="39"/>
        <v>0.87497901429326697</v>
      </c>
      <c r="J835">
        <f t="shared" si="40"/>
        <v>-2.0792736701171908</v>
      </c>
    </row>
    <row r="836" spans="2:10" x14ac:dyDescent="0.25">
      <c r="B836">
        <v>0</v>
      </c>
      <c r="C836">
        <v>50</v>
      </c>
      <c r="D836">
        <v>13.25</v>
      </c>
      <c r="E836">
        <v>665</v>
      </c>
      <c r="F836">
        <v>0</v>
      </c>
      <c r="H836">
        <f t="shared" si="38"/>
        <v>1.10788490597524</v>
      </c>
      <c r="I836">
        <f t="shared" si="39"/>
        <v>0.75173458228718149</v>
      </c>
      <c r="J836">
        <f t="shared" si="40"/>
        <v>-1.3932568723949206</v>
      </c>
    </row>
    <row r="837" spans="2:10" x14ac:dyDescent="0.25">
      <c r="B837">
        <v>0</v>
      </c>
      <c r="C837">
        <v>41</v>
      </c>
      <c r="D837">
        <v>19.41</v>
      </c>
      <c r="E837">
        <v>665</v>
      </c>
      <c r="F837">
        <v>0</v>
      </c>
      <c r="H837">
        <f t="shared" si="38"/>
        <v>1.0640079240719507</v>
      </c>
      <c r="I837">
        <f t="shared" si="39"/>
        <v>0.74345571950205591</v>
      </c>
      <c r="J837">
        <f t="shared" si="40"/>
        <v>-1.3604539957505144</v>
      </c>
    </row>
    <row r="838" spans="2:10" x14ac:dyDescent="0.25">
      <c r="B838">
        <v>1</v>
      </c>
      <c r="C838">
        <v>90.652640000000005</v>
      </c>
      <c r="D838">
        <v>20.37</v>
      </c>
      <c r="E838">
        <v>690</v>
      </c>
      <c r="F838">
        <v>0</v>
      </c>
      <c r="H838">
        <f t="shared" si="38"/>
        <v>1.6876236994674505</v>
      </c>
      <c r="I838">
        <f t="shared" si="39"/>
        <v>0.84391139755398126</v>
      </c>
      <c r="J838">
        <f t="shared" si="40"/>
        <v>-1.8573314685657765</v>
      </c>
    </row>
    <row r="839" spans="2:10" x14ac:dyDescent="0.25">
      <c r="B839">
        <v>0</v>
      </c>
      <c r="C839">
        <v>22.92</v>
      </c>
      <c r="D839">
        <v>14.08</v>
      </c>
      <c r="E839">
        <v>675</v>
      </c>
      <c r="F839">
        <v>0</v>
      </c>
      <c r="H839">
        <f t="shared" ref="H839:H902" si="41">$A$2+SUMPRODUCT(B839:E839,$B$2:$E$2)</f>
        <v>1.1082518819640352</v>
      </c>
      <c r="I839">
        <f t="shared" ref="I839:I902" si="42">IF(H839&gt;-100, 1/(1+EXP(-H839)),0.0001)</f>
        <v>0.75180306457870705</v>
      </c>
      <c r="J839">
        <f t="shared" ref="J839:J902" si="43">IF(F839=0,IF(I839&lt;0.9999,LN(1-I839),-9.21),LN(I839))</f>
        <v>-1.3935327535026323</v>
      </c>
    </row>
    <row r="840" spans="2:10" x14ac:dyDescent="0.25">
      <c r="B840">
        <v>1</v>
      </c>
      <c r="C840">
        <v>29</v>
      </c>
      <c r="D840">
        <v>33.69</v>
      </c>
      <c r="E840">
        <v>715</v>
      </c>
      <c r="F840">
        <v>0</v>
      </c>
      <c r="H840">
        <f t="shared" si="41"/>
        <v>1.7007509249862443</v>
      </c>
      <c r="I840">
        <f t="shared" si="42"/>
        <v>0.8456327845895879</v>
      </c>
      <c r="J840">
        <f t="shared" si="43"/>
        <v>-1.8684209993626113</v>
      </c>
    </row>
    <row r="841" spans="2:10" x14ac:dyDescent="0.25">
      <c r="B841">
        <v>1</v>
      </c>
      <c r="C841">
        <v>29</v>
      </c>
      <c r="D841">
        <v>24.63</v>
      </c>
      <c r="E841">
        <v>700</v>
      </c>
      <c r="F841">
        <v>0</v>
      </c>
      <c r="H841">
        <f t="shared" si="41"/>
        <v>1.5421580323868911</v>
      </c>
      <c r="I841">
        <f t="shared" si="42"/>
        <v>0.8237782206660319</v>
      </c>
      <c r="J841">
        <f t="shared" si="43"/>
        <v>-1.7360119673639767</v>
      </c>
    </row>
    <row r="842" spans="2:10" x14ac:dyDescent="0.25">
      <c r="B842">
        <v>0</v>
      </c>
      <c r="C842">
        <v>32</v>
      </c>
      <c r="D842">
        <v>10.24</v>
      </c>
      <c r="E842">
        <v>675</v>
      </c>
      <c r="F842">
        <v>0</v>
      </c>
      <c r="H842">
        <f t="shared" si="41"/>
        <v>1.1498526326902523</v>
      </c>
      <c r="I842">
        <f t="shared" si="42"/>
        <v>0.75948399867874172</v>
      </c>
      <c r="J842">
        <f t="shared" si="43"/>
        <v>-1.4249686580892549</v>
      </c>
    </row>
    <row r="843" spans="2:10" x14ac:dyDescent="0.25">
      <c r="B843">
        <v>0</v>
      </c>
      <c r="C843">
        <v>35</v>
      </c>
      <c r="D843">
        <v>31.38</v>
      </c>
      <c r="E843">
        <v>660</v>
      </c>
      <c r="F843">
        <v>0</v>
      </c>
      <c r="H843">
        <f t="shared" si="41"/>
        <v>0.96967307946093761</v>
      </c>
      <c r="I843">
        <f t="shared" si="42"/>
        <v>0.72505433079638082</v>
      </c>
      <c r="J843">
        <f t="shared" si="43"/>
        <v>-1.2911817673666979</v>
      </c>
    </row>
    <row r="844" spans="2:10" x14ac:dyDescent="0.25">
      <c r="B844">
        <v>0</v>
      </c>
      <c r="C844">
        <v>30</v>
      </c>
      <c r="D844">
        <v>15.96</v>
      </c>
      <c r="E844">
        <v>675</v>
      </c>
      <c r="F844">
        <v>0</v>
      </c>
      <c r="H844">
        <f t="shared" si="41"/>
        <v>1.1352169969361929</v>
      </c>
      <c r="I844">
        <f t="shared" si="42"/>
        <v>0.75680039190371506</v>
      </c>
      <c r="J844">
        <f t="shared" si="43"/>
        <v>-1.4138727403376203</v>
      </c>
    </row>
    <row r="845" spans="2:10" x14ac:dyDescent="0.25">
      <c r="B845">
        <v>1</v>
      </c>
      <c r="C845">
        <v>69.5</v>
      </c>
      <c r="D845">
        <v>20.5</v>
      </c>
      <c r="E845">
        <v>680</v>
      </c>
      <c r="F845">
        <v>0</v>
      </c>
      <c r="H845">
        <f t="shared" si="41"/>
        <v>1.4880988885734316</v>
      </c>
      <c r="I845">
        <f t="shared" si="42"/>
        <v>0.81579275468109103</v>
      </c>
      <c r="J845">
        <f t="shared" si="43"/>
        <v>-1.6916938219556152</v>
      </c>
    </row>
    <row r="846" spans="2:10" x14ac:dyDescent="0.25">
      <c r="B846">
        <v>1</v>
      </c>
      <c r="C846">
        <v>100</v>
      </c>
      <c r="D846">
        <v>10.11</v>
      </c>
      <c r="E846">
        <v>680</v>
      </c>
      <c r="F846">
        <v>0</v>
      </c>
      <c r="H846">
        <f t="shared" si="41"/>
        <v>1.6250204828734018</v>
      </c>
      <c r="I846">
        <f t="shared" si="42"/>
        <v>0.83548635247135072</v>
      </c>
      <c r="J846">
        <f t="shared" si="43"/>
        <v>-1.8047617485180123</v>
      </c>
    </row>
    <row r="847" spans="2:10" x14ac:dyDescent="0.25">
      <c r="B847">
        <v>1</v>
      </c>
      <c r="C847">
        <v>218</v>
      </c>
      <c r="D847">
        <v>10.76</v>
      </c>
      <c r="E847">
        <v>700</v>
      </c>
      <c r="F847">
        <v>0</v>
      </c>
      <c r="H847">
        <f t="shared" si="41"/>
        <v>2.3339086442072015</v>
      </c>
      <c r="I847">
        <f t="shared" si="42"/>
        <v>0.911646673342973</v>
      </c>
      <c r="J847">
        <f t="shared" si="43"/>
        <v>-2.4264114277614346</v>
      </c>
    </row>
    <row r="848" spans="2:10" x14ac:dyDescent="0.25">
      <c r="B848">
        <v>0</v>
      </c>
      <c r="C848">
        <v>30</v>
      </c>
      <c r="D848">
        <v>23.78</v>
      </c>
      <c r="E848">
        <v>795</v>
      </c>
      <c r="F848">
        <v>0</v>
      </c>
      <c r="H848">
        <f t="shared" si="41"/>
        <v>2.4765569347428693</v>
      </c>
      <c r="I848">
        <f t="shared" si="42"/>
        <v>0.92248194555804919</v>
      </c>
      <c r="J848">
        <f t="shared" si="43"/>
        <v>-2.5572444092126281</v>
      </c>
    </row>
    <row r="849" spans="2:10" x14ac:dyDescent="0.25">
      <c r="B849">
        <v>0</v>
      </c>
      <c r="C849">
        <v>15.9</v>
      </c>
      <c r="D849">
        <v>33.89</v>
      </c>
      <c r="E849">
        <v>700</v>
      </c>
      <c r="F849">
        <v>0</v>
      </c>
      <c r="H849">
        <f t="shared" si="41"/>
        <v>1.3384557601254601</v>
      </c>
      <c r="I849">
        <f t="shared" si="42"/>
        <v>0.79223587705399745</v>
      </c>
      <c r="J849">
        <f t="shared" si="43"/>
        <v>-1.5713518670709745</v>
      </c>
    </row>
    <row r="850" spans="2:10" x14ac:dyDescent="0.25">
      <c r="B850">
        <v>1</v>
      </c>
      <c r="C850">
        <v>130</v>
      </c>
      <c r="D850">
        <v>21.93</v>
      </c>
      <c r="E850">
        <v>690</v>
      </c>
      <c r="F850">
        <v>0</v>
      </c>
      <c r="H850">
        <f t="shared" si="41"/>
        <v>1.8474624779940312</v>
      </c>
      <c r="I850">
        <f t="shared" si="42"/>
        <v>0.86382889346571934</v>
      </c>
      <c r="J850">
        <f t="shared" si="43"/>
        <v>-1.9938430477548492</v>
      </c>
    </row>
    <row r="851" spans="2:10" x14ac:dyDescent="0.25">
      <c r="B851">
        <v>1</v>
      </c>
      <c r="C851">
        <v>51</v>
      </c>
      <c r="D851">
        <v>6.71</v>
      </c>
      <c r="E851">
        <v>660</v>
      </c>
      <c r="F851">
        <v>0</v>
      </c>
      <c r="H851">
        <f t="shared" si="41"/>
        <v>1.2025864885755961</v>
      </c>
      <c r="I851">
        <f t="shared" si="42"/>
        <v>0.76898458583167195</v>
      </c>
      <c r="J851">
        <f t="shared" si="43"/>
        <v>-1.4652708426851375</v>
      </c>
    </row>
    <row r="852" spans="2:10" x14ac:dyDescent="0.25">
      <c r="B852">
        <v>0</v>
      </c>
      <c r="C852">
        <v>33.6</v>
      </c>
      <c r="D852">
        <v>19.86</v>
      </c>
      <c r="E852">
        <v>695</v>
      </c>
      <c r="F852">
        <v>0</v>
      </c>
      <c r="H852">
        <f t="shared" si="41"/>
        <v>1.3706425995596376</v>
      </c>
      <c r="I852">
        <f t="shared" si="42"/>
        <v>0.79748395535545102</v>
      </c>
      <c r="J852">
        <f t="shared" si="43"/>
        <v>-1.5969361627617091</v>
      </c>
    </row>
    <row r="853" spans="2:10" x14ac:dyDescent="0.25">
      <c r="B853">
        <v>0</v>
      </c>
      <c r="C853">
        <v>72</v>
      </c>
      <c r="D853">
        <v>21.19</v>
      </c>
      <c r="E853">
        <v>675</v>
      </c>
      <c r="F853">
        <v>0</v>
      </c>
      <c r="H853">
        <f t="shared" si="41"/>
        <v>1.3018290578636869</v>
      </c>
      <c r="I853">
        <f t="shared" si="42"/>
        <v>0.78614264954937085</v>
      </c>
      <c r="J853">
        <f t="shared" si="43"/>
        <v>-1.5424460729072684</v>
      </c>
    </row>
    <row r="854" spans="2:10" x14ac:dyDescent="0.25">
      <c r="B854">
        <v>0</v>
      </c>
      <c r="C854">
        <v>22</v>
      </c>
      <c r="D854">
        <v>32.619999999999997</v>
      </c>
      <c r="E854">
        <v>675</v>
      </c>
      <c r="F854">
        <v>0</v>
      </c>
      <c r="H854">
        <f t="shared" si="41"/>
        <v>1.0836579379504787</v>
      </c>
      <c r="I854">
        <f t="shared" si="42"/>
        <v>0.74718558977033023</v>
      </c>
      <c r="J854">
        <f t="shared" si="43"/>
        <v>-1.3750996158432327</v>
      </c>
    </row>
    <row r="855" spans="2:10" x14ac:dyDescent="0.25">
      <c r="B855">
        <v>0</v>
      </c>
      <c r="C855">
        <v>38</v>
      </c>
      <c r="D855">
        <v>17.78</v>
      </c>
      <c r="E855">
        <v>690</v>
      </c>
      <c r="F855">
        <v>0</v>
      </c>
      <c r="H855">
        <f t="shared" si="41"/>
        <v>1.3347926752788899</v>
      </c>
      <c r="I855">
        <f t="shared" si="42"/>
        <v>0.79163229445942884</v>
      </c>
      <c r="J855">
        <f t="shared" si="43"/>
        <v>-1.5684509449278952</v>
      </c>
    </row>
    <row r="856" spans="2:10" x14ac:dyDescent="0.25">
      <c r="B856">
        <v>1</v>
      </c>
      <c r="C856">
        <v>48</v>
      </c>
      <c r="D856">
        <v>14.65</v>
      </c>
      <c r="E856">
        <v>665</v>
      </c>
      <c r="F856">
        <v>0</v>
      </c>
      <c r="H856">
        <f t="shared" si="41"/>
        <v>1.2376065851386722</v>
      </c>
      <c r="I856">
        <f t="shared" si="42"/>
        <v>0.77514713101831922</v>
      </c>
      <c r="J856">
        <f t="shared" si="43"/>
        <v>-1.4923090063107731</v>
      </c>
    </row>
    <row r="857" spans="2:10" x14ac:dyDescent="0.25">
      <c r="B857">
        <v>1</v>
      </c>
      <c r="C857">
        <v>70</v>
      </c>
      <c r="D857">
        <v>33.58</v>
      </c>
      <c r="E857">
        <v>730</v>
      </c>
      <c r="F857">
        <v>0</v>
      </c>
      <c r="H857">
        <f t="shared" si="41"/>
        <v>2.0380166674474518</v>
      </c>
      <c r="I857">
        <f t="shared" si="42"/>
        <v>0.88473115814721304</v>
      </c>
      <c r="J857">
        <f t="shared" si="43"/>
        <v>-2.1604881236758104</v>
      </c>
    </row>
    <row r="858" spans="2:10" x14ac:dyDescent="0.25">
      <c r="B858">
        <v>0</v>
      </c>
      <c r="C858">
        <v>144</v>
      </c>
      <c r="D858">
        <v>10.4</v>
      </c>
      <c r="E858">
        <v>680</v>
      </c>
      <c r="F858">
        <v>0</v>
      </c>
      <c r="H858">
        <f t="shared" si="41"/>
        <v>1.6658853877030682</v>
      </c>
      <c r="I858">
        <f t="shared" si="42"/>
        <v>0.84102646520869884</v>
      </c>
      <c r="J858">
        <f t="shared" si="43"/>
        <v>-1.8390175384693386</v>
      </c>
    </row>
    <row r="859" spans="2:10" x14ac:dyDescent="0.25">
      <c r="B859">
        <v>1</v>
      </c>
      <c r="C859">
        <v>62</v>
      </c>
      <c r="D859">
        <v>25.61</v>
      </c>
      <c r="E859">
        <v>670</v>
      </c>
      <c r="F859">
        <v>0</v>
      </c>
      <c r="H859">
        <f t="shared" si="41"/>
        <v>1.3390509497050997</v>
      </c>
      <c r="I859">
        <f t="shared" si="42"/>
        <v>0.79233382714288647</v>
      </c>
      <c r="J859">
        <f t="shared" si="43"/>
        <v>-1.5718234267607403</v>
      </c>
    </row>
    <row r="860" spans="2:10" x14ac:dyDescent="0.25">
      <c r="B860">
        <v>0</v>
      </c>
      <c r="C860">
        <v>42</v>
      </c>
      <c r="D860">
        <v>22.69</v>
      </c>
      <c r="E860">
        <v>660</v>
      </c>
      <c r="F860">
        <v>0</v>
      </c>
      <c r="H860">
        <f t="shared" si="41"/>
        <v>1.008177085296956</v>
      </c>
      <c r="I860">
        <f t="shared" si="42"/>
        <v>0.73266325039330948</v>
      </c>
      <c r="J860">
        <f t="shared" si="43"/>
        <v>-1.3192461807879881</v>
      </c>
    </row>
    <row r="861" spans="2:10" x14ac:dyDescent="0.25">
      <c r="B861">
        <v>1</v>
      </c>
      <c r="C861">
        <v>15</v>
      </c>
      <c r="D861">
        <v>30.16</v>
      </c>
      <c r="E861">
        <v>665</v>
      </c>
      <c r="F861">
        <v>0</v>
      </c>
      <c r="H861">
        <f t="shared" si="41"/>
        <v>1.0846696218023917</v>
      </c>
      <c r="I861">
        <f t="shared" si="42"/>
        <v>0.7473766483307922</v>
      </c>
      <c r="J861">
        <f t="shared" si="43"/>
        <v>-1.3758556280922747</v>
      </c>
    </row>
    <row r="862" spans="2:10" x14ac:dyDescent="0.25">
      <c r="B862">
        <v>1</v>
      </c>
      <c r="C862">
        <v>78</v>
      </c>
      <c r="D862">
        <v>18.21</v>
      </c>
      <c r="E862">
        <v>690</v>
      </c>
      <c r="F862">
        <v>0</v>
      </c>
      <c r="H862">
        <f t="shared" si="41"/>
        <v>1.6380874444677671</v>
      </c>
      <c r="I862">
        <f t="shared" si="42"/>
        <v>0.83727452764123156</v>
      </c>
      <c r="J862">
        <f t="shared" si="43"/>
        <v>-1.8156907167239758</v>
      </c>
    </row>
    <row r="863" spans="2:10" x14ac:dyDescent="0.25">
      <c r="B863">
        <v>0</v>
      </c>
      <c r="C863">
        <v>41</v>
      </c>
      <c r="D863">
        <v>32.549999999999997</v>
      </c>
      <c r="E863">
        <v>670</v>
      </c>
      <c r="F863">
        <v>0</v>
      </c>
      <c r="H863">
        <f t="shared" si="41"/>
        <v>1.1055100257226078</v>
      </c>
      <c r="I863">
        <f t="shared" si="42"/>
        <v>0.75129109417163864</v>
      </c>
      <c r="J863">
        <f t="shared" si="43"/>
        <v>-1.3914721192909589</v>
      </c>
    </row>
    <row r="864" spans="2:10" x14ac:dyDescent="0.25">
      <c r="B864">
        <v>1</v>
      </c>
      <c r="C864">
        <v>45</v>
      </c>
      <c r="D864">
        <v>25.47</v>
      </c>
      <c r="E864">
        <v>660</v>
      </c>
      <c r="F864">
        <v>0</v>
      </c>
      <c r="H864">
        <f t="shared" si="41"/>
        <v>1.1568831867074945</v>
      </c>
      <c r="I864">
        <f t="shared" si="42"/>
        <v>0.7607659124062931</v>
      </c>
      <c r="J864">
        <f t="shared" si="43"/>
        <v>-1.4303127603961159</v>
      </c>
    </row>
    <row r="865" spans="2:10" x14ac:dyDescent="0.25">
      <c r="B865">
        <v>1</v>
      </c>
      <c r="C865">
        <v>95</v>
      </c>
      <c r="D865">
        <v>22.61</v>
      </c>
      <c r="E865">
        <v>755</v>
      </c>
      <c r="F865">
        <v>0</v>
      </c>
      <c r="H865">
        <f t="shared" si="41"/>
        <v>2.4342772226968679</v>
      </c>
      <c r="I865">
        <f t="shared" si="42"/>
        <v>0.91940404513893637</v>
      </c>
      <c r="J865">
        <f t="shared" si="43"/>
        <v>-2.5183068185570003</v>
      </c>
    </row>
    <row r="866" spans="2:10" x14ac:dyDescent="0.25">
      <c r="B866">
        <v>0</v>
      </c>
      <c r="C866">
        <v>40</v>
      </c>
      <c r="D866">
        <v>34.68</v>
      </c>
      <c r="E866">
        <v>675</v>
      </c>
      <c r="F866">
        <v>0</v>
      </c>
      <c r="H866">
        <f t="shared" si="41"/>
        <v>1.1552668052363266</v>
      </c>
      <c r="I866">
        <f t="shared" si="42"/>
        <v>0.76047160515199763</v>
      </c>
      <c r="J866">
        <f t="shared" si="43"/>
        <v>-1.4290833102944034</v>
      </c>
    </row>
    <row r="867" spans="2:10" x14ac:dyDescent="0.25">
      <c r="B867">
        <v>0</v>
      </c>
      <c r="C867">
        <v>81</v>
      </c>
      <c r="D867">
        <v>28.4</v>
      </c>
      <c r="E867">
        <v>710</v>
      </c>
      <c r="F867">
        <v>0</v>
      </c>
      <c r="H867">
        <f t="shared" si="41"/>
        <v>1.7244798638038121</v>
      </c>
      <c r="I867">
        <f t="shared" si="42"/>
        <v>0.84870497159735003</v>
      </c>
      <c r="J867">
        <f t="shared" si="43"/>
        <v>-1.8885235179302802</v>
      </c>
    </row>
    <row r="868" spans="2:10" x14ac:dyDescent="0.25">
      <c r="B868">
        <v>1</v>
      </c>
      <c r="C868">
        <v>56</v>
      </c>
      <c r="D868">
        <v>21.82</v>
      </c>
      <c r="E868">
        <v>680</v>
      </c>
      <c r="F868">
        <v>0</v>
      </c>
      <c r="H868">
        <f t="shared" si="41"/>
        <v>1.4311755690178156</v>
      </c>
      <c r="I868">
        <f t="shared" si="42"/>
        <v>0.80708441695464028</v>
      </c>
      <c r="J868">
        <f t="shared" si="43"/>
        <v>-1.6455025793090703</v>
      </c>
    </row>
    <row r="869" spans="2:10" x14ac:dyDescent="0.25">
      <c r="B869">
        <v>1</v>
      </c>
      <c r="C869">
        <v>45</v>
      </c>
      <c r="D869">
        <v>34.56</v>
      </c>
      <c r="E869">
        <v>685</v>
      </c>
      <c r="F869">
        <v>0</v>
      </c>
      <c r="H869">
        <f t="shared" si="41"/>
        <v>1.42795238161158</v>
      </c>
      <c r="I869">
        <f t="shared" si="42"/>
        <v>0.80658207259935155</v>
      </c>
      <c r="J869">
        <f t="shared" si="43"/>
        <v>-1.6429020042886882</v>
      </c>
    </row>
    <row r="870" spans="2:10" x14ac:dyDescent="0.25">
      <c r="B870">
        <v>0</v>
      </c>
      <c r="C870">
        <v>125</v>
      </c>
      <c r="D870">
        <v>8.3800000000000008</v>
      </c>
      <c r="E870">
        <v>665</v>
      </c>
      <c r="F870">
        <v>0</v>
      </c>
      <c r="H870">
        <f t="shared" si="41"/>
        <v>1.4213598709777386</v>
      </c>
      <c r="I870">
        <f t="shared" si="42"/>
        <v>0.80555151276090686</v>
      </c>
      <c r="J870">
        <f t="shared" si="43"/>
        <v>-1.6375879981016011</v>
      </c>
    </row>
    <row r="871" spans="2:10" x14ac:dyDescent="0.25">
      <c r="B871">
        <v>0</v>
      </c>
      <c r="C871">
        <v>80</v>
      </c>
      <c r="D871">
        <v>17.97</v>
      </c>
      <c r="E871">
        <v>660</v>
      </c>
      <c r="F871">
        <v>0</v>
      </c>
      <c r="H871">
        <f t="shared" si="41"/>
        <v>1.1695334251042597</v>
      </c>
      <c r="I871">
        <f t="shared" si="42"/>
        <v>0.7630606697670208</v>
      </c>
      <c r="J871">
        <f t="shared" si="43"/>
        <v>-1.4399511611963336</v>
      </c>
    </row>
    <row r="872" spans="2:10" x14ac:dyDescent="0.25">
      <c r="B872">
        <v>0</v>
      </c>
      <c r="C872">
        <v>80.599999999999994</v>
      </c>
      <c r="D872">
        <v>27.07</v>
      </c>
      <c r="E872">
        <v>695</v>
      </c>
      <c r="F872">
        <v>0</v>
      </c>
      <c r="H872">
        <f t="shared" si="41"/>
        <v>1.5555654347570167</v>
      </c>
      <c r="I872">
        <f t="shared" si="42"/>
        <v>0.82571610053220834</v>
      </c>
      <c r="J872">
        <f t="shared" si="43"/>
        <v>-1.7470697032540827</v>
      </c>
    </row>
    <row r="873" spans="2:10" x14ac:dyDescent="0.25">
      <c r="B873">
        <v>0</v>
      </c>
      <c r="C873">
        <v>42</v>
      </c>
      <c r="D873">
        <v>11.26</v>
      </c>
      <c r="E873">
        <v>665</v>
      </c>
      <c r="F873">
        <v>0</v>
      </c>
      <c r="H873">
        <f t="shared" si="41"/>
        <v>1.0772650716148124</v>
      </c>
      <c r="I873">
        <f t="shared" si="42"/>
        <v>0.74597607470949612</v>
      </c>
      <c r="J873">
        <f t="shared" si="43"/>
        <v>-1.3703268223424803</v>
      </c>
    </row>
    <row r="874" spans="2:10" x14ac:dyDescent="0.25">
      <c r="B874">
        <v>0</v>
      </c>
      <c r="C874">
        <v>250</v>
      </c>
      <c r="D874">
        <v>8.68</v>
      </c>
      <c r="E874">
        <v>660</v>
      </c>
      <c r="F874">
        <v>0</v>
      </c>
      <c r="H874">
        <f t="shared" si="41"/>
        <v>1.8781133695052015</v>
      </c>
      <c r="I874">
        <f t="shared" si="42"/>
        <v>0.86739427386039281</v>
      </c>
      <c r="J874">
        <f t="shared" si="43"/>
        <v>-2.0203750186061424</v>
      </c>
    </row>
    <row r="875" spans="2:10" x14ac:dyDescent="0.25">
      <c r="B875">
        <v>0</v>
      </c>
      <c r="C875">
        <v>30</v>
      </c>
      <c r="D875">
        <v>16.239999999999998</v>
      </c>
      <c r="E875">
        <v>675</v>
      </c>
      <c r="F875">
        <v>0</v>
      </c>
      <c r="H875">
        <f t="shared" si="41"/>
        <v>1.1349026278801562</v>
      </c>
      <c r="I875">
        <f t="shared" si="42"/>
        <v>0.7567425264891966</v>
      </c>
      <c r="J875">
        <f t="shared" si="43"/>
        <v>-1.413634834808112</v>
      </c>
    </row>
    <row r="876" spans="2:10" x14ac:dyDescent="0.25">
      <c r="B876">
        <v>0</v>
      </c>
      <c r="C876">
        <v>98</v>
      </c>
      <c r="D876">
        <v>25.11</v>
      </c>
      <c r="E876">
        <v>680</v>
      </c>
      <c r="F876">
        <v>0</v>
      </c>
      <c r="H876">
        <f t="shared" si="41"/>
        <v>1.4604587089234906</v>
      </c>
      <c r="I876">
        <f t="shared" si="42"/>
        <v>0.81160282309434262</v>
      </c>
      <c r="J876">
        <f t="shared" si="43"/>
        <v>-1.6692029015293344</v>
      </c>
    </row>
    <row r="877" spans="2:10" x14ac:dyDescent="0.25">
      <c r="B877">
        <v>0</v>
      </c>
      <c r="C877">
        <v>32.140799999999999</v>
      </c>
      <c r="D877">
        <v>9.3000000000000007</v>
      </c>
      <c r="E877">
        <v>715</v>
      </c>
      <c r="F877">
        <v>0</v>
      </c>
      <c r="H877">
        <f t="shared" si="41"/>
        <v>1.6015261854982734</v>
      </c>
      <c r="I877">
        <f t="shared" si="42"/>
        <v>0.83223158253323726</v>
      </c>
      <c r="J877">
        <f t="shared" si="43"/>
        <v>-1.7851707179989049</v>
      </c>
    </row>
    <row r="878" spans="2:10" x14ac:dyDescent="0.25">
      <c r="B878">
        <v>1</v>
      </c>
      <c r="C878">
        <v>65</v>
      </c>
      <c r="D878">
        <v>3.08</v>
      </c>
      <c r="E878">
        <v>665</v>
      </c>
      <c r="F878">
        <v>0</v>
      </c>
      <c r="H878">
        <f t="shared" si="41"/>
        <v>1.3204117264547808</v>
      </c>
      <c r="I878">
        <f t="shared" si="42"/>
        <v>0.78925019891905956</v>
      </c>
      <c r="J878">
        <f t="shared" si="43"/>
        <v>-1.5570836259632965</v>
      </c>
    </row>
    <row r="879" spans="2:10" x14ac:dyDescent="0.25">
      <c r="B879">
        <v>1</v>
      </c>
      <c r="C879">
        <v>66</v>
      </c>
      <c r="D879">
        <v>12.64</v>
      </c>
      <c r="E879">
        <v>690</v>
      </c>
      <c r="F879">
        <v>0</v>
      </c>
      <c r="H879">
        <f t="shared" si="41"/>
        <v>1.5950599929623204</v>
      </c>
      <c r="I879">
        <f t="shared" si="42"/>
        <v>0.83132681813492992</v>
      </c>
      <c r="J879">
        <f t="shared" si="43"/>
        <v>-1.7797922714502918</v>
      </c>
    </row>
    <row r="880" spans="2:10" x14ac:dyDescent="0.25">
      <c r="B880">
        <v>1</v>
      </c>
      <c r="C880">
        <v>65</v>
      </c>
      <c r="D880">
        <v>1.07</v>
      </c>
      <c r="E880">
        <v>695</v>
      </c>
      <c r="F880">
        <v>0</v>
      </c>
      <c r="H880">
        <f t="shared" si="41"/>
        <v>1.6601984012892528</v>
      </c>
      <c r="I880">
        <f t="shared" si="42"/>
        <v>0.84026463427089915</v>
      </c>
      <c r="J880">
        <f t="shared" si="43"/>
        <v>-1.8342367972502727</v>
      </c>
    </row>
    <row r="881" spans="2:10" x14ac:dyDescent="0.25">
      <c r="B881">
        <v>1</v>
      </c>
      <c r="C881">
        <v>146.46</v>
      </c>
      <c r="D881">
        <v>19.010000000000002</v>
      </c>
      <c r="E881">
        <v>675</v>
      </c>
      <c r="F881">
        <v>0</v>
      </c>
      <c r="H881">
        <f t="shared" si="41"/>
        <v>1.7495732321562505</v>
      </c>
      <c r="I881">
        <f t="shared" si="42"/>
        <v>0.85189896598538117</v>
      </c>
      <c r="J881">
        <f t="shared" si="43"/>
        <v>-1.9098605758649729</v>
      </c>
    </row>
    <row r="882" spans="2:10" x14ac:dyDescent="0.25">
      <c r="B882">
        <v>1</v>
      </c>
      <c r="C882">
        <v>71</v>
      </c>
      <c r="D882">
        <v>13.34</v>
      </c>
      <c r="E882">
        <v>660</v>
      </c>
      <c r="F882">
        <v>0</v>
      </c>
      <c r="H882">
        <f t="shared" si="41"/>
        <v>1.2772779288061633</v>
      </c>
      <c r="I882">
        <f t="shared" si="42"/>
        <v>0.78198606344471522</v>
      </c>
      <c r="J882">
        <f t="shared" si="43"/>
        <v>-1.5231962890837467</v>
      </c>
    </row>
    <row r="883" spans="2:10" x14ac:dyDescent="0.25">
      <c r="B883">
        <v>0</v>
      </c>
      <c r="C883">
        <v>155</v>
      </c>
      <c r="D883">
        <v>21.52</v>
      </c>
      <c r="E883">
        <v>660</v>
      </c>
      <c r="F883">
        <v>0</v>
      </c>
      <c r="H883">
        <f t="shared" si="41"/>
        <v>1.4735548634930913</v>
      </c>
      <c r="I883">
        <f t="shared" si="42"/>
        <v>0.81359710655773165</v>
      </c>
      <c r="J883">
        <f t="shared" si="43"/>
        <v>-1.6798448540921727</v>
      </c>
    </row>
    <row r="884" spans="2:10" x14ac:dyDescent="0.25">
      <c r="B884">
        <v>1</v>
      </c>
      <c r="C884">
        <v>120</v>
      </c>
      <c r="D884">
        <v>11.28</v>
      </c>
      <c r="E884">
        <v>725</v>
      </c>
      <c r="F884">
        <v>0</v>
      </c>
      <c r="H884">
        <f t="shared" si="41"/>
        <v>2.2121370508628511</v>
      </c>
      <c r="I884">
        <f t="shared" si="42"/>
        <v>0.90133413976388366</v>
      </c>
      <c r="J884">
        <f t="shared" si="43"/>
        <v>-2.3160162866421925</v>
      </c>
    </row>
    <row r="885" spans="2:10" x14ac:dyDescent="0.25">
      <c r="B885">
        <v>0</v>
      </c>
      <c r="C885">
        <v>68.64</v>
      </c>
      <c r="D885">
        <v>16.940000000000001</v>
      </c>
      <c r="E885">
        <v>705</v>
      </c>
      <c r="F885">
        <v>0</v>
      </c>
      <c r="H885">
        <f t="shared" si="41"/>
        <v>1.6303319630828019</v>
      </c>
      <c r="I885">
        <f t="shared" si="42"/>
        <v>0.83621510931596765</v>
      </c>
      <c r="J885">
        <f t="shared" si="43"/>
        <v>-1.8092013542839909</v>
      </c>
    </row>
    <row r="886" spans="2:10" x14ac:dyDescent="0.25">
      <c r="B886">
        <v>1</v>
      </c>
      <c r="C886">
        <v>60</v>
      </c>
      <c r="D886">
        <v>24.36</v>
      </c>
      <c r="E886">
        <v>695</v>
      </c>
      <c r="F886">
        <v>0</v>
      </c>
      <c r="H886">
        <f t="shared" si="41"/>
        <v>1.6135158197120747</v>
      </c>
      <c r="I886">
        <f t="shared" si="42"/>
        <v>0.83389893973021145</v>
      </c>
      <c r="J886">
        <f t="shared" si="43"/>
        <v>-1.7951588790612349</v>
      </c>
    </row>
    <row r="887" spans="2:10" x14ac:dyDescent="0.25">
      <c r="B887">
        <v>0</v>
      </c>
      <c r="C887">
        <v>43.6</v>
      </c>
      <c r="D887">
        <v>10.8</v>
      </c>
      <c r="E887">
        <v>740</v>
      </c>
      <c r="F887">
        <v>0</v>
      </c>
      <c r="H887">
        <f t="shared" si="41"/>
        <v>1.9281772403712756</v>
      </c>
      <c r="I887">
        <f t="shared" si="42"/>
        <v>0.87304753066607887</v>
      </c>
      <c r="J887">
        <f t="shared" si="43"/>
        <v>-2.0639425197884749</v>
      </c>
    </row>
    <row r="888" spans="2:10" x14ac:dyDescent="0.25">
      <c r="B888">
        <v>0</v>
      </c>
      <c r="C888">
        <v>30</v>
      </c>
      <c r="D888">
        <v>9.2799999999999994</v>
      </c>
      <c r="E888">
        <v>730</v>
      </c>
      <c r="F888">
        <v>0</v>
      </c>
      <c r="H888">
        <f t="shared" si="41"/>
        <v>1.7615218602856837</v>
      </c>
      <c r="I888">
        <f t="shared" si="42"/>
        <v>0.85340016001166263</v>
      </c>
      <c r="J888">
        <f t="shared" si="43"/>
        <v>-1.9200485810149199</v>
      </c>
    </row>
    <row r="889" spans="2:10" x14ac:dyDescent="0.25">
      <c r="B889">
        <v>1</v>
      </c>
      <c r="C889">
        <v>79</v>
      </c>
      <c r="D889">
        <v>22.41</v>
      </c>
      <c r="E889">
        <v>730</v>
      </c>
      <c r="F889">
        <v>0</v>
      </c>
      <c r="H889">
        <f t="shared" si="41"/>
        <v>2.0875186099605356</v>
      </c>
      <c r="I889">
        <f t="shared" si="42"/>
        <v>0.88968412181246703</v>
      </c>
      <c r="J889">
        <f t="shared" si="43"/>
        <v>-2.2044074085270871</v>
      </c>
    </row>
    <row r="890" spans="2:10" x14ac:dyDescent="0.25">
      <c r="B890">
        <v>1</v>
      </c>
      <c r="C890">
        <v>90</v>
      </c>
      <c r="D890">
        <v>14.56</v>
      </c>
      <c r="E890">
        <v>665</v>
      </c>
      <c r="F890">
        <v>0</v>
      </c>
      <c r="H890">
        <f t="shared" si="41"/>
        <v>1.4101916581308593</v>
      </c>
      <c r="I890">
        <f t="shared" si="42"/>
        <v>0.80379617139283965</v>
      </c>
      <c r="J890">
        <f t="shared" si="43"/>
        <v>-1.628601218243303</v>
      </c>
    </row>
    <row r="891" spans="2:10" x14ac:dyDescent="0.25">
      <c r="B891">
        <v>1</v>
      </c>
      <c r="C891">
        <v>62</v>
      </c>
      <c r="D891">
        <v>25.99</v>
      </c>
      <c r="E891">
        <v>675</v>
      </c>
      <c r="F891">
        <v>0</v>
      </c>
      <c r="H891">
        <f t="shared" si="41"/>
        <v>1.3948792983379894</v>
      </c>
      <c r="I891">
        <f t="shared" si="42"/>
        <v>0.80137005299468289</v>
      </c>
      <c r="J891">
        <f t="shared" si="43"/>
        <v>-1.6163117481783096</v>
      </c>
    </row>
    <row r="892" spans="2:10" x14ac:dyDescent="0.25">
      <c r="B892">
        <v>0</v>
      </c>
      <c r="C892">
        <v>30</v>
      </c>
      <c r="D892">
        <v>16.8</v>
      </c>
      <c r="E892">
        <v>760</v>
      </c>
      <c r="F892">
        <v>0</v>
      </c>
      <c r="H892">
        <f t="shared" si="41"/>
        <v>2.0906087597486289</v>
      </c>
      <c r="I892">
        <f t="shared" si="42"/>
        <v>0.8899870435208902</v>
      </c>
      <c r="J892">
        <f t="shared" si="43"/>
        <v>-2.2071571339522422</v>
      </c>
    </row>
    <row r="893" spans="2:10" x14ac:dyDescent="0.25">
      <c r="B893">
        <v>1</v>
      </c>
      <c r="C893">
        <v>180</v>
      </c>
      <c r="D893">
        <v>2.16</v>
      </c>
      <c r="E893">
        <v>725</v>
      </c>
      <c r="F893">
        <v>0</v>
      </c>
      <c r="H893">
        <f t="shared" si="41"/>
        <v>2.4687822512531872</v>
      </c>
      <c r="I893">
        <f t="shared" si="42"/>
        <v>0.92192415633204627</v>
      </c>
      <c r="J893">
        <f t="shared" si="43"/>
        <v>-2.5500745700058163</v>
      </c>
    </row>
    <row r="894" spans="2:10" x14ac:dyDescent="0.25">
      <c r="B894">
        <v>0</v>
      </c>
      <c r="C894">
        <v>45</v>
      </c>
      <c r="D894">
        <v>15.22</v>
      </c>
      <c r="E894">
        <v>680</v>
      </c>
      <c r="F894">
        <v>0</v>
      </c>
      <c r="H894">
        <f t="shared" si="41"/>
        <v>1.2539042595773733</v>
      </c>
      <c r="I894">
        <f t="shared" si="42"/>
        <v>0.77797497542674221</v>
      </c>
      <c r="J894">
        <f t="shared" si="43"/>
        <v>-1.5049651801596886</v>
      </c>
    </row>
    <row r="895" spans="2:10" x14ac:dyDescent="0.25">
      <c r="B895">
        <v>1</v>
      </c>
      <c r="C895">
        <v>34</v>
      </c>
      <c r="D895">
        <v>32.229999999999997</v>
      </c>
      <c r="E895">
        <v>670</v>
      </c>
      <c r="F895">
        <v>0</v>
      </c>
      <c r="H895">
        <f t="shared" si="41"/>
        <v>1.2166290164926918</v>
      </c>
      <c r="I895">
        <f t="shared" si="42"/>
        <v>0.77146977494406455</v>
      </c>
      <c r="J895">
        <f t="shared" si="43"/>
        <v>-1.4760868014396167</v>
      </c>
    </row>
    <row r="896" spans="2:10" x14ac:dyDescent="0.25">
      <c r="B896">
        <v>0</v>
      </c>
      <c r="C896">
        <v>80</v>
      </c>
      <c r="D896">
        <v>18.64</v>
      </c>
      <c r="E896">
        <v>705</v>
      </c>
      <c r="F896">
        <v>0</v>
      </c>
      <c r="H896">
        <f t="shared" si="41"/>
        <v>1.6750761160292003</v>
      </c>
      <c r="I896">
        <f t="shared" si="42"/>
        <v>0.84225142632163497</v>
      </c>
      <c r="J896">
        <f t="shared" si="43"/>
        <v>-1.8467528192602323</v>
      </c>
    </row>
    <row r="897" spans="2:10" x14ac:dyDescent="0.25">
      <c r="B897">
        <v>1</v>
      </c>
      <c r="C897">
        <v>69</v>
      </c>
      <c r="D897">
        <v>19.04</v>
      </c>
      <c r="E897">
        <v>690</v>
      </c>
      <c r="F897">
        <v>0</v>
      </c>
      <c r="H897">
        <f t="shared" si="41"/>
        <v>1.6001947020954583</v>
      </c>
      <c r="I897">
        <f t="shared" si="42"/>
        <v>0.83204559567798031</v>
      </c>
      <c r="J897">
        <f t="shared" si="43"/>
        <v>-1.7840627392604163</v>
      </c>
    </row>
    <row r="898" spans="2:10" x14ac:dyDescent="0.25">
      <c r="B898">
        <v>0</v>
      </c>
      <c r="C898">
        <v>110</v>
      </c>
      <c r="D898">
        <v>31.73</v>
      </c>
      <c r="E898">
        <v>660</v>
      </c>
      <c r="F898">
        <v>0</v>
      </c>
      <c r="H898">
        <f t="shared" si="41"/>
        <v>1.2772873070616138</v>
      </c>
      <c r="I898">
        <f t="shared" si="42"/>
        <v>0.78198766228167649</v>
      </c>
      <c r="J898">
        <f t="shared" si="43"/>
        <v>-1.5232036227563055</v>
      </c>
    </row>
    <row r="899" spans="2:10" x14ac:dyDescent="0.25">
      <c r="B899">
        <v>1</v>
      </c>
      <c r="C899">
        <v>95</v>
      </c>
      <c r="D899">
        <v>15.12</v>
      </c>
      <c r="E899">
        <v>675</v>
      </c>
      <c r="F899">
        <v>0</v>
      </c>
      <c r="H899">
        <f t="shared" si="41"/>
        <v>1.5426067173170948</v>
      </c>
      <c r="I899">
        <f t="shared" si="42"/>
        <v>0.82384334574704177</v>
      </c>
      <c r="J899">
        <f t="shared" si="43"/>
        <v>-1.736381598848449</v>
      </c>
    </row>
    <row r="900" spans="2:10" x14ac:dyDescent="0.25">
      <c r="B900">
        <v>1</v>
      </c>
      <c r="C900">
        <v>90</v>
      </c>
      <c r="D900">
        <v>9.65</v>
      </c>
      <c r="E900">
        <v>675</v>
      </c>
      <c r="F900">
        <v>0</v>
      </c>
      <c r="H900">
        <f t="shared" si="41"/>
        <v>1.5282143287813783</v>
      </c>
      <c r="I900">
        <f t="shared" si="42"/>
        <v>0.82174489896134195</v>
      </c>
      <c r="J900">
        <f t="shared" si="43"/>
        <v>-1.7245396027695248</v>
      </c>
    </row>
    <row r="901" spans="2:10" x14ac:dyDescent="0.25">
      <c r="B901">
        <v>1</v>
      </c>
      <c r="C901">
        <v>62</v>
      </c>
      <c r="D901">
        <v>20.73</v>
      </c>
      <c r="E901">
        <v>665</v>
      </c>
      <c r="F901">
        <v>0</v>
      </c>
      <c r="H901">
        <f t="shared" si="41"/>
        <v>1.2882749609013668</v>
      </c>
      <c r="I901">
        <f t="shared" si="42"/>
        <v>0.78385506529649918</v>
      </c>
      <c r="J901">
        <f t="shared" si="43"/>
        <v>-1.5318061023161049</v>
      </c>
    </row>
    <row r="902" spans="2:10" x14ac:dyDescent="0.25">
      <c r="B902">
        <v>1</v>
      </c>
      <c r="C902">
        <v>62</v>
      </c>
      <c r="D902">
        <v>17.190000000000001</v>
      </c>
      <c r="E902">
        <v>670</v>
      </c>
      <c r="F902">
        <v>0</v>
      </c>
      <c r="H902">
        <f t="shared" si="41"/>
        <v>1.3485044763187686</v>
      </c>
      <c r="I902">
        <f t="shared" si="42"/>
        <v>0.79388502082789836</v>
      </c>
      <c r="J902">
        <f t="shared" si="43"/>
        <v>-1.5793211145801862</v>
      </c>
    </row>
    <row r="903" spans="2:10" x14ac:dyDescent="0.25">
      <c r="B903">
        <v>1</v>
      </c>
      <c r="C903">
        <v>55</v>
      </c>
      <c r="D903">
        <v>33.01</v>
      </c>
      <c r="E903">
        <v>660</v>
      </c>
      <c r="F903">
        <v>0</v>
      </c>
      <c r="H903">
        <f t="shared" ref="H903:H966" si="44">$A$2+SUMPRODUCT(B903:E903,$B$2:$E$2)</f>
        <v>1.1894853023165135</v>
      </c>
      <c r="I903">
        <f t="shared" ref="I903:I966" si="45">IF(H903&gt;-100, 1/(1+EXP(-H903)),0.0001)</f>
        <v>0.7666489983194249</v>
      </c>
      <c r="J903">
        <f t="shared" ref="J903:J966" si="46">IF(F903=0,IF(I903&lt;0.9999,LN(1-I903),-9.21),LN(I903))</f>
        <v>-1.4552115139853903</v>
      </c>
    </row>
    <row r="904" spans="2:10" x14ac:dyDescent="0.25">
      <c r="B904">
        <v>0</v>
      </c>
      <c r="C904">
        <v>29</v>
      </c>
      <c r="D904">
        <v>33.93</v>
      </c>
      <c r="E904">
        <v>680</v>
      </c>
      <c r="F904">
        <v>0</v>
      </c>
      <c r="H904">
        <f t="shared" si="44"/>
        <v>1.1671894698512775</v>
      </c>
      <c r="I904">
        <f t="shared" si="45"/>
        <v>0.7626366235304971</v>
      </c>
      <c r="J904">
        <f t="shared" si="46"/>
        <v>-1.4381630780017285</v>
      </c>
    </row>
    <row r="905" spans="2:10" x14ac:dyDescent="0.25">
      <c r="B905">
        <v>1</v>
      </c>
      <c r="C905">
        <v>60</v>
      </c>
      <c r="D905">
        <v>23.1</v>
      </c>
      <c r="E905">
        <v>665</v>
      </c>
      <c r="F905">
        <v>0</v>
      </c>
      <c r="H905">
        <f t="shared" si="44"/>
        <v>1.2774005263534587</v>
      </c>
      <c r="I905">
        <f t="shared" si="45"/>
        <v>0.78200696362524535</v>
      </c>
      <c r="J905">
        <f t="shared" si="46"/>
        <v>-1.5232921599383145</v>
      </c>
    </row>
    <row r="906" spans="2:10" x14ac:dyDescent="0.25">
      <c r="B906">
        <v>1</v>
      </c>
      <c r="C906">
        <v>35</v>
      </c>
      <c r="D906">
        <v>3.84</v>
      </c>
      <c r="E906">
        <v>700</v>
      </c>
      <c r="F906">
        <v>0</v>
      </c>
      <c r="H906">
        <f t="shared" si="44"/>
        <v>1.5901405099112571</v>
      </c>
      <c r="I906">
        <f t="shared" si="45"/>
        <v>0.83063587090751256</v>
      </c>
      <c r="J906">
        <f t="shared" si="46"/>
        <v>-1.7757042718877343</v>
      </c>
    </row>
    <row r="907" spans="2:10" x14ac:dyDescent="0.25">
      <c r="B907">
        <v>1</v>
      </c>
      <c r="C907">
        <v>100</v>
      </c>
      <c r="D907">
        <v>3.37</v>
      </c>
      <c r="E907">
        <v>720</v>
      </c>
      <c r="F907">
        <v>0</v>
      </c>
      <c r="H907">
        <f t="shared" si="44"/>
        <v>2.0826277339652259</v>
      </c>
      <c r="I907">
        <f t="shared" si="45"/>
        <v>0.88920318484462402</v>
      </c>
      <c r="J907">
        <f t="shared" si="46"/>
        <v>-2.2000572491671271</v>
      </c>
    </row>
    <row r="908" spans="2:10" x14ac:dyDescent="0.25">
      <c r="B908">
        <v>0</v>
      </c>
      <c r="C908">
        <v>85</v>
      </c>
      <c r="D908">
        <v>14.12</v>
      </c>
      <c r="E908">
        <v>675</v>
      </c>
      <c r="F908">
        <v>0</v>
      </c>
      <c r="H908">
        <f t="shared" si="44"/>
        <v>1.3631547892748666</v>
      </c>
      <c r="I908">
        <f t="shared" si="45"/>
        <v>0.79627195524073757</v>
      </c>
      <c r="J908">
        <f t="shared" si="46"/>
        <v>-1.5909692884499975</v>
      </c>
    </row>
    <row r="909" spans="2:10" x14ac:dyDescent="0.25">
      <c r="B909">
        <v>0</v>
      </c>
      <c r="C909">
        <v>150</v>
      </c>
      <c r="D909">
        <v>11.06</v>
      </c>
      <c r="E909">
        <v>670</v>
      </c>
      <c r="F909">
        <v>0</v>
      </c>
      <c r="H909">
        <f t="shared" si="44"/>
        <v>1.5772749653381899</v>
      </c>
      <c r="I909">
        <f t="shared" si="45"/>
        <v>0.82881824033039098</v>
      </c>
      <c r="J909">
        <f t="shared" si="46"/>
        <v>-1.7650293649366375</v>
      </c>
    </row>
    <row r="910" spans="2:10" x14ac:dyDescent="0.25">
      <c r="B910">
        <v>1</v>
      </c>
      <c r="C910">
        <v>41</v>
      </c>
      <c r="D910">
        <v>9.17</v>
      </c>
      <c r="E910">
        <v>700</v>
      </c>
      <c r="F910">
        <v>0</v>
      </c>
      <c r="H910">
        <f t="shared" si="44"/>
        <v>1.6087968454939352</v>
      </c>
      <c r="I910">
        <f t="shared" si="45"/>
        <v>0.83324427723105265</v>
      </c>
      <c r="J910">
        <f t="shared" si="46"/>
        <v>-1.7912252753213458</v>
      </c>
    </row>
    <row r="911" spans="2:10" x14ac:dyDescent="0.25">
      <c r="B911">
        <v>1</v>
      </c>
      <c r="C911">
        <v>350</v>
      </c>
      <c r="D911">
        <v>1.4</v>
      </c>
      <c r="E911">
        <v>715</v>
      </c>
      <c r="F911">
        <v>0</v>
      </c>
      <c r="H911">
        <f t="shared" si="44"/>
        <v>3.0552751822077111</v>
      </c>
      <c r="I911">
        <f t="shared" si="45"/>
        <v>0.95500972559450514</v>
      </c>
      <c r="J911">
        <f t="shared" si="46"/>
        <v>-3.101308936892381</v>
      </c>
    </row>
    <row r="912" spans="2:10" x14ac:dyDescent="0.25">
      <c r="B912">
        <v>0</v>
      </c>
      <c r="C912">
        <v>43.256</v>
      </c>
      <c r="D912">
        <v>30.76</v>
      </c>
      <c r="E912">
        <v>680</v>
      </c>
      <c r="F912">
        <v>0</v>
      </c>
      <c r="H912">
        <f t="shared" si="44"/>
        <v>1.2292945831343127</v>
      </c>
      <c r="I912">
        <f t="shared" si="45"/>
        <v>0.77369508597198278</v>
      </c>
      <c r="J912">
        <f t="shared" si="46"/>
        <v>-1.485872011916376</v>
      </c>
    </row>
    <row r="913" spans="2:10" x14ac:dyDescent="0.25">
      <c r="B913">
        <v>0</v>
      </c>
      <c r="C913">
        <v>60</v>
      </c>
      <c r="D913">
        <v>21.68</v>
      </c>
      <c r="E913">
        <v>710</v>
      </c>
      <c r="F913">
        <v>0</v>
      </c>
      <c r="H913">
        <f t="shared" si="44"/>
        <v>1.6457827082508851</v>
      </c>
      <c r="I913">
        <f t="shared" si="45"/>
        <v>0.8383202564650547</v>
      </c>
      <c r="J913">
        <f t="shared" si="46"/>
        <v>-1.8221377921389865</v>
      </c>
    </row>
    <row r="914" spans="2:10" x14ac:dyDescent="0.25">
      <c r="B914">
        <v>0</v>
      </c>
      <c r="C914">
        <v>45</v>
      </c>
      <c r="D914">
        <v>8.92</v>
      </c>
      <c r="E914">
        <v>695</v>
      </c>
      <c r="F914">
        <v>0</v>
      </c>
      <c r="H914">
        <f t="shared" si="44"/>
        <v>1.4297425403935842</v>
      </c>
      <c r="I914">
        <f t="shared" si="45"/>
        <v>0.80686119740839068</v>
      </c>
      <c r="J914">
        <f t="shared" si="46"/>
        <v>-1.6443461641539507</v>
      </c>
    </row>
    <row r="915" spans="2:10" x14ac:dyDescent="0.25">
      <c r="B915">
        <v>0</v>
      </c>
      <c r="C915">
        <v>38.75</v>
      </c>
      <c r="D915">
        <v>16.850000000000001</v>
      </c>
      <c r="E915">
        <v>665</v>
      </c>
      <c r="F915">
        <v>0</v>
      </c>
      <c r="H915">
        <f t="shared" si="44"/>
        <v>1.0576419397738057</v>
      </c>
      <c r="I915">
        <f t="shared" si="45"/>
        <v>0.74223965910608025</v>
      </c>
      <c r="J915">
        <f t="shared" si="46"/>
        <v>-1.3557250370298293</v>
      </c>
    </row>
    <row r="916" spans="2:10" x14ac:dyDescent="0.25">
      <c r="B916">
        <v>1</v>
      </c>
      <c r="C916">
        <v>30</v>
      </c>
      <c r="D916">
        <v>29.96</v>
      </c>
      <c r="E916">
        <v>670</v>
      </c>
      <c r="F916">
        <v>0</v>
      </c>
      <c r="H916">
        <f t="shared" si="44"/>
        <v>1.2027506012640732</v>
      </c>
      <c r="I916">
        <f t="shared" si="45"/>
        <v>0.76901373871947454</v>
      </c>
      <c r="J916">
        <f t="shared" si="46"/>
        <v>-1.4653970452051304</v>
      </c>
    </row>
    <row r="917" spans="2:10" x14ac:dyDescent="0.25">
      <c r="B917">
        <v>0</v>
      </c>
      <c r="C917">
        <v>40</v>
      </c>
      <c r="D917">
        <v>23.1</v>
      </c>
      <c r="E917">
        <v>675</v>
      </c>
      <c r="F917">
        <v>0</v>
      </c>
      <c r="H917">
        <f t="shared" si="44"/>
        <v>1.1682682111966924</v>
      </c>
      <c r="I917">
        <f t="shared" si="45"/>
        <v>0.76283184412238003</v>
      </c>
      <c r="J917">
        <f t="shared" si="46"/>
        <v>-1.4389858709652681</v>
      </c>
    </row>
    <row r="918" spans="2:10" x14ac:dyDescent="0.25">
      <c r="B918">
        <v>0</v>
      </c>
      <c r="C918">
        <v>46</v>
      </c>
      <c r="D918">
        <v>16.64</v>
      </c>
      <c r="E918">
        <v>665</v>
      </c>
      <c r="F918">
        <v>0</v>
      </c>
      <c r="H918">
        <f t="shared" si="44"/>
        <v>1.0876517448281691</v>
      </c>
      <c r="I918">
        <f t="shared" si="45"/>
        <v>0.74793927198524224</v>
      </c>
      <c r="J918">
        <f t="shared" si="46"/>
        <v>-1.3780852363171918</v>
      </c>
    </row>
    <row r="919" spans="2:10" x14ac:dyDescent="0.25">
      <c r="B919">
        <v>0</v>
      </c>
      <c r="C919">
        <v>40</v>
      </c>
      <c r="D919">
        <v>12.48</v>
      </c>
      <c r="E919">
        <v>680</v>
      </c>
      <c r="F919">
        <v>0</v>
      </c>
      <c r="H919">
        <f t="shared" si="44"/>
        <v>1.2364467727453015</v>
      </c>
      <c r="I919">
        <f t="shared" si="45"/>
        <v>0.77494491810441446</v>
      </c>
      <c r="J919">
        <f t="shared" si="46"/>
        <v>-1.4914100983135852</v>
      </c>
    </row>
    <row r="920" spans="2:10" x14ac:dyDescent="0.25">
      <c r="B920">
        <v>1</v>
      </c>
      <c r="C920">
        <v>65</v>
      </c>
      <c r="D920">
        <v>27.86</v>
      </c>
      <c r="E920">
        <v>700</v>
      </c>
      <c r="F920">
        <v>0</v>
      </c>
      <c r="H920">
        <f t="shared" si="44"/>
        <v>1.6863750114581313</v>
      </c>
      <c r="I920">
        <f t="shared" si="45"/>
        <v>0.84374684354322815</v>
      </c>
      <c r="J920">
        <f t="shared" si="46"/>
        <v>-1.8562777892463302</v>
      </c>
    </row>
    <row r="921" spans="2:10" x14ac:dyDescent="0.25">
      <c r="B921">
        <v>1</v>
      </c>
      <c r="C921">
        <v>92</v>
      </c>
      <c r="D921">
        <v>3.59</v>
      </c>
      <c r="E921">
        <v>675</v>
      </c>
      <c r="F921">
        <v>0</v>
      </c>
      <c r="H921">
        <f t="shared" si="44"/>
        <v>1.5432316983891967</v>
      </c>
      <c r="I921">
        <f t="shared" si="45"/>
        <v>0.82393402807306759</v>
      </c>
      <c r="J921">
        <f t="shared" si="46"/>
        <v>-1.7368965136851984</v>
      </c>
    </row>
    <row r="922" spans="2:10" x14ac:dyDescent="0.25">
      <c r="B922">
        <v>0</v>
      </c>
      <c r="C922">
        <v>110</v>
      </c>
      <c r="D922">
        <v>2.82</v>
      </c>
      <c r="E922">
        <v>665</v>
      </c>
      <c r="F922">
        <v>0</v>
      </c>
      <c r="H922">
        <f t="shared" si="44"/>
        <v>1.3660009044491757</v>
      </c>
      <c r="I922">
        <f t="shared" si="45"/>
        <v>0.79673327107523473</v>
      </c>
      <c r="J922">
        <f t="shared" si="46"/>
        <v>-1.5932362268083469</v>
      </c>
    </row>
    <row r="923" spans="2:10" x14ac:dyDescent="0.25">
      <c r="B923">
        <v>1</v>
      </c>
      <c r="C923">
        <v>43</v>
      </c>
      <c r="D923">
        <v>12.14</v>
      </c>
      <c r="E923">
        <v>665</v>
      </c>
      <c r="F923">
        <v>0</v>
      </c>
      <c r="H923">
        <f t="shared" si="44"/>
        <v>1.2198908665819985</v>
      </c>
      <c r="I923">
        <f t="shared" si="45"/>
        <v>0.77204434340212935</v>
      </c>
      <c r="J923">
        <f t="shared" si="46"/>
        <v>-1.4786041575488882</v>
      </c>
    </row>
    <row r="924" spans="2:10" x14ac:dyDescent="0.25">
      <c r="B924">
        <v>0</v>
      </c>
      <c r="C924">
        <v>34</v>
      </c>
      <c r="D924">
        <v>23.09</v>
      </c>
      <c r="E924">
        <v>670</v>
      </c>
      <c r="F924">
        <v>0</v>
      </c>
      <c r="H924">
        <f t="shared" si="44"/>
        <v>1.0873838711975248</v>
      </c>
      <c r="I924">
        <f t="shared" si="45"/>
        <v>0.74788876745567434</v>
      </c>
      <c r="J924">
        <f t="shared" si="46"/>
        <v>-1.3778848898731697</v>
      </c>
    </row>
    <row r="925" spans="2:10" x14ac:dyDescent="0.25">
      <c r="B925">
        <v>0</v>
      </c>
      <c r="C925">
        <v>75</v>
      </c>
      <c r="D925">
        <v>11.57</v>
      </c>
      <c r="E925">
        <v>695</v>
      </c>
      <c r="F925">
        <v>0</v>
      </c>
      <c r="H925">
        <f t="shared" si="44"/>
        <v>1.549970137395813</v>
      </c>
      <c r="I925">
        <f t="shared" si="45"/>
        <v>0.82490941870632906</v>
      </c>
      <c r="J925">
        <f t="shared" si="46"/>
        <v>-1.7424518315787165</v>
      </c>
    </row>
    <row r="926" spans="2:10" x14ac:dyDescent="0.25">
      <c r="B926">
        <v>0</v>
      </c>
      <c r="C926">
        <v>91</v>
      </c>
      <c r="D926">
        <v>6.7</v>
      </c>
      <c r="E926">
        <v>660</v>
      </c>
      <c r="F926">
        <v>0</v>
      </c>
      <c r="H926">
        <f t="shared" si="44"/>
        <v>1.2273611673181009</v>
      </c>
      <c r="I926">
        <f t="shared" si="45"/>
        <v>0.77335638313881816</v>
      </c>
      <c r="J926">
        <f t="shared" si="46"/>
        <v>-1.4843764649692208</v>
      </c>
    </row>
    <row r="927" spans="2:10" x14ac:dyDescent="0.25">
      <c r="B927">
        <v>1</v>
      </c>
      <c r="C927">
        <v>165</v>
      </c>
      <c r="D927">
        <v>26.1</v>
      </c>
      <c r="E927">
        <v>680</v>
      </c>
      <c r="F927">
        <v>0</v>
      </c>
      <c r="H927">
        <f t="shared" si="44"/>
        <v>1.8740073280117544</v>
      </c>
      <c r="I927">
        <f t="shared" si="45"/>
        <v>0.86692127815761311</v>
      </c>
      <c r="J927">
        <f t="shared" si="46"/>
        <v>-2.0168144323085002</v>
      </c>
    </row>
    <row r="928" spans="2:10" x14ac:dyDescent="0.25">
      <c r="B928">
        <v>1</v>
      </c>
      <c r="C928">
        <v>55</v>
      </c>
      <c r="D928">
        <v>19.350000000000001</v>
      </c>
      <c r="E928">
        <v>665</v>
      </c>
      <c r="F928">
        <v>0</v>
      </c>
      <c r="H928">
        <f t="shared" si="44"/>
        <v>1.2610770136163749</v>
      </c>
      <c r="I928">
        <f t="shared" si="45"/>
        <v>0.77921145395896529</v>
      </c>
      <c r="J928">
        <f t="shared" si="46"/>
        <v>-1.510549840738896</v>
      </c>
    </row>
    <row r="929" spans="2:10" x14ac:dyDescent="0.25">
      <c r="B929">
        <v>1</v>
      </c>
      <c r="C929">
        <v>50</v>
      </c>
      <c r="D929">
        <v>20.74</v>
      </c>
      <c r="E929">
        <v>665</v>
      </c>
      <c r="F929">
        <v>0</v>
      </c>
      <c r="H929">
        <f t="shared" si="44"/>
        <v>1.2389825832077648</v>
      </c>
      <c r="I929">
        <f t="shared" si="45"/>
        <v>0.77538686850033467</v>
      </c>
      <c r="J929">
        <f t="shared" si="46"/>
        <v>-1.4933757722262977</v>
      </c>
    </row>
    <row r="930" spans="2:10" x14ac:dyDescent="0.25">
      <c r="B930">
        <v>1</v>
      </c>
      <c r="C930">
        <v>85</v>
      </c>
      <c r="D930">
        <v>19.37</v>
      </c>
      <c r="E930">
        <v>680</v>
      </c>
      <c r="F930">
        <v>0</v>
      </c>
      <c r="H930">
        <f t="shared" si="44"/>
        <v>1.55302241130748</v>
      </c>
      <c r="I930">
        <f t="shared" si="45"/>
        <v>0.82534983333194956</v>
      </c>
      <c r="J930">
        <f t="shared" si="46"/>
        <v>-1.7449703534322969</v>
      </c>
    </row>
    <row r="931" spans="2:10" x14ac:dyDescent="0.25">
      <c r="B931">
        <v>1</v>
      </c>
      <c r="C931">
        <v>108</v>
      </c>
      <c r="D931">
        <v>14.07</v>
      </c>
      <c r="E931">
        <v>700</v>
      </c>
      <c r="F931">
        <v>0</v>
      </c>
      <c r="H931">
        <f t="shared" si="44"/>
        <v>1.8784484757824744</v>
      </c>
      <c r="I931">
        <f t="shared" si="45"/>
        <v>0.86743281352426771</v>
      </c>
      <c r="J931">
        <f t="shared" si="46"/>
        <v>-2.0206656943298893</v>
      </c>
    </row>
    <row r="932" spans="2:10" x14ac:dyDescent="0.25">
      <c r="B932">
        <v>0</v>
      </c>
      <c r="C932">
        <v>35</v>
      </c>
      <c r="D932">
        <v>18.86</v>
      </c>
      <c r="E932">
        <v>660</v>
      </c>
      <c r="F932">
        <v>0</v>
      </c>
      <c r="H932">
        <f t="shared" si="44"/>
        <v>0.98372986725228273</v>
      </c>
      <c r="I932">
        <f t="shared" si="45"/>
        <v>0.72784767629008762</v>
      </c>
      <c r="J932">
        <f t="shared" si="46"/>
        <v>-1.3013933557958757</v>
      </c>
    </row>
    <row r="933" spans="2:10" x14ac:dyDescent="0.25">
      <c r="B933">
        <v>0</v>
      </c>
      <c r="C933">
        <v>98</v>
      </c>
      <c r="D933">
        <v>23.02</v>
      </c>
      <c r="E933">
        <v>675</v>
      </c>
      <c r="F933">
        <v>0</v>
      </c>
      <c r="H933">
        <f t="shared" si="44"/>
        <v>1.40655025702568</v>
      </c>
      <c r="I933">
        <f t="shared" si="45"/>
        <v>0.80322125836290781</v>
      </c>
      <c r="J933">
        <f t="shared" si="46"/>
        <v>-1.6256753203353058</v>
      </c>
    </row>
    <row r="934" spans="2:10" x14ac:dyDescent="0.25">
      <c r="B934">
        <v>1</v>
      </c>
      <c r="C934">
        <v>71.5</v>
      </c>
      <c r="D934">
        <v>33.65</v>
      </c>
      <c r="E934">
        <v>695</v>
      </c>
      <c r="F934">
        <v>0</v>
      </c>
      <c r="H934">
        <f t="shared" si="44"/>
        <v>1.6503132724992797</v>
      </c>
      <c r="I934">
        <f t="shared" si="45"/>
        <v>0.83893338560150998</v>
      </c>
      <c r="J934">
        <f t="shared" si="46"/>
        <v>-1.8259372455423803</v>
      </c>
    </row>
    <row r="935" spans="2:10" x14ac:dyDescent="0.25">
      <c r="B935">
        <v>0</v>
      </c>
      <c r="C935">
        <v>28.5</v>
      </c>
      <c r="D935">
        <v>34.44</v>
      </c>
      <c r="E935">
        <v>690</v>
      </c>
      <c r="F935">
        <v>0</v>
      </c>
      <c r="H935">
        <f t="shared" si="44"/>
        <v>1.2770734725147612</v>
      </c>
      <c r="I935">
        <f t="shared" si="45"/>
        <v>0.78195120493734616</v>
      </c>
      <c r="J935">
        <f t="shared" si="46"/>
        <v>-1.5230364106767387</v>
      </c>
    </row>
    <row r="936" spans="2:10" x14ac:dyDescent="0.25">
      <c r="B936">
        <v>1</v>
      </c>
      <c r="C936">
        <v>26</v>
      </c>
      <c r="D936">
        <v>8.9600000000000009</v>
      </c>
      <c r="E936">
        <v>660</v>
      </c>
      <c r="F936">
        <v>0</v>
      </c>
      <c r="H936">
        <f t="shared" si="44"/>
        <v>1.0973912456874437</v>
      </c>
      <c r="I936">
        <f t="shared" si="45"/>
        <v>0.74977098456015534</v>
      </c>
      <c r="J936">
        <f t="shared" si="46"/>
        <v>-1.3853787186890179</v>
      </c>
    </row>
    <row r="937" spans="2:10" x14ac:dyDescent="0.25">
      <c r="B937">
        <v>1</v>
      </c>
      <c r="C937">
        <v>50</v>
      </c>
      <c r="D937">
        <v>14.93</v>
      </c>
      <c r="E937">
        <v>690</v>
      </c>
      <c r="F937">
        <v>0</v>
      </c>
      <c r="H937">
        <f t="shared" si="44"/>
        <v>1.5267807028795053</v>
      </c>
      <c r="I937">
        <f t="shared" si="45"/>
        <v>0.82153480425116399</v>
      </c>
      <c r="J937">
        <f t="shared" si="46"/>
        <v>-1.7233616785731036</v>
      </c>
    </row>
    <row r="938" spans="2:10" x14ac:dyDescent="0.25">
      <c r="B938">
        <v>0</v>
      </c>
      <c r="C938">
        <v>75</v>
      </c>
      <c r="D938">
        <v>26.9</v>
      </c>
      <c r="E938">
        <v>715</v>
      </c>
      <c r="F938">
        <v>0</v>
      </c>
      <c r="H938">
        <f t="shared" si="44"/>
        <v>1.7577784009850044</v>
      </c>
      <c r="I938">
        <f t="shared" si="45"/>
        <v>0.85293120222676955</v>
      </c>
      <c r="J938">
        <f t="shared" si="46"/>
        <v>-1.9168547896240957</v>
      </c>
    </row>
    <row r="939" spans="2:10" x14ac:dyDescent="0.25">
      <c r="B939">
        <v>0</v>
      </c>
      <c r="C939">
        <v>65</v>
      </c>
      <c r="D939">
        <v>25.37</v>
      </c>
      <c r="E939">
        <v>675</v>
      </c>
      <c r="F939">
        <v>0</v>
      </c>
      <c r="H939">
        <f t="shared" si="44"/>
        <v>1.2683886393231134</v>
      </c>
      <c r="I939">
        <f t="shared" si="45"/>
        <v>0.78046678475649622</v>
      </c>
      <c r="J939">
        <f t="shared" si="46"/>
        <v>-1.5162517356211076</v>
      </c>
    </row>
    <row r="940" spans="2:10" x14ac:dyDescent="0.25">
      <c r="B940">
        <v>1</v>
      </c>
      <c r="C940">
        <v>68</v>
      </c>
      <c r="D940">
        <v>27.78</v>
      </c>
      <c r="E940">
        <v>705</v>
      </c>
      <c r="F940">
        <v>0</v>
      </c>
      <c r="H940">
        <f t="shared" si="44"/>
        <v>1.7550401110970517</v>
      </c>
      <c r="I940">
        <f t="shared" si="45"/>
        <v>0.85258738026597569</v>
      </c>
      <c r="J940">
        <f t="shared" si="46"/>
        <v>-1.9145196873284454</v>
      </c>
    </row>
    <row r="941" spans="2:10" x14ac:dyDescent="0.25">
      <c r="B941">
        <v>0</v>
      </c>
      <c r="C941">
        <v>34</v>
      </c>
      <c r="D941">
        <v>25.98</v>
      </c>
      <c r="E941">
        <v>660</v>
      </c>
      <c r="F941">
        <v>0</v>
      </c>
      <c r="H941">
        <f t="shared" si="44"/>
        <v>0.97162914873698369</v>
      </c>
      <c r="I941">
        <f t="shared" si="45"/>
        <v>0.72544410256852365</v>
      </c>
      <c r="J941">
        <f t="shared" si="46"/>
        <v>-1.2926004051329145</v>
      </c>
    </row>
    <row r="942" spans="2:10" x14ac:dyDescent="0.25">
      <c r="B942">
        <v>0</v>
      </c>
      <c r="C942">
        <v>43</v>
      </c>
      <c r="D942">
        <v>23.53</v>
      </c>
      <c r="E942">
        <v>660</v>
      </c>
      <c r="F942">
        <v>0</v>
      </c>
      <c r="H942">
        <f t="shared" si="44"/>
        <v>1.011340740647789</v>
      </c>
      <c r="I942">
        <f t="shared" si="45"/>
        <v>0.73328245235436418</v>
      </c>
      <c r="J942">
        <f t="shared" si="46"/>
        <v>-1.3215650545118904</v>
      </c>
    </row>
    <row r="943" spans="2:10" x14ac:dyDescent="0.25">
      <c r="B943">
        <v>1</v>
      </c>
      <c r="C943">
        <v>85</v>
      </c>
      <c r="D943">
        <v>22.82</v>
      </c>
      <c r="E943">
        <v>670</v>
      </c>
      <c r="F943">
        <v>0</v>
      </c>
      <c r="H943">
        <f t="shared" si="44"/>
        <v>1.4366389507348662</v>
      </c>
      <c r="I943">
        <f t="shared" si="45"/>
        <v>0.80793363404316465</v>
      </c>
      <c r="J943">
        <f t="shared" si="46"/>
        <v>-1.6499143106544527</v>
      </c>
    </row>
    <row r="944" spans="2:10" x14ac:dyDescent="0.25">
      <c r="B944">
        <v>1</v>
      </c>
      <c r="C944">
        <v>57</v>
      </c>
      <c r="D944">
        <v>26.95</v>
      </c>
      <c r="E944">
        <v>755</v>
      </c>
      <c r="F944">
        <v>0</v>
      </c>
      <c r="H944">
        <f t="shared" si="44"/>
        <v>2.2733475266084708</v>
      </c>
      <c r="I944">
        <f t="shared" si="45"/>
        <v>0.9066455064622817</v>
      </c>
      <c r="J944">
        <f t="shared" si="46"/>
        <v>-2.3713512737017401</v>
      </c>
    </row>
    <row r="945" spans="2:10" x14ac:dyDescent="0.25">
      <c r="B945">
        <v>1</v>
      </c>
      <c r="C945">
        <v>101</v>
      </c>
      <c r="D945">
        <v>18.899999999999999</v>
      </c>
      <c r="E945">
        <v>660</v>
      </c>
      <c r="F945">
        <v>0</v>
      </c>
      <c r="H945">
        <f t="shared" si="44"/>
        <v>1.3942383331188699</v>
      </c>
      <c r="I945">
        <f t="shared" si="45"/>
        <v>0.80126800694802658</v>
      </c>
      <c r="J945">
        <f t="shared" si="46"/>
        <v>-1.615798130548574</v>
      </c>
    </row>
    <row r="946" spans="2:10" x14ac:dyDescent="0.25">
      <c r="B946">
        <v>0</v>
      </c>
      <c r="C946">
        <v>195</v>
      </c>
      <c r="D946">
        <v>10.3</v>
      </c>
      <c r="E946">
        <v>690</v>
      </c>
      <c r="F946">
        <v>0</v>
      </c>
      <c r="H946">
        <f t="shared" si="44"/>
        <v>1.987952535535622</v>
      </c>
      <c r="I946">
        <f t="shared" si="45"/>
        <v>0.87952635724991779</v>
      </c>
      <c r="J946">
        <f t="shared" si="46"/>
        <v>-2.1163242823413029</v>
      </c>
    </row>
    <row r="947" spans="2:10" x14ac:dyDescent="0.25">
      <c r="B947">
        <v>1</v>
      </c>
      <c r="C947">
        <v>48</v>
      </c>
      <c r="D947">
        <v>13.65</v>
      </c>
      <c r="E947">
        <v>675</v>
      </c>
      <c r="F947">
        <v>0</v>
      </c>
      <c r="H947">
        <f t="shared" si="44"/>
        <v>1.3512393164709673</v>
      </c>
      <c r="I947">
        <f t="shared" si="45"/>
        <v>0.79433216741961432</v>
      </c>
      <c r="J947">
        <f t="shared" si="46"/>
        <v>-1.5814928748125368</v>
      </c>
    </row>
    <row r="948" spans="2:10" x14ac:dyDescent="0.25">
      <c r="B948">
        <v>0</v>
      </c>
      <c r="C948">
        <v>55</v>
      </c>
      <c r="D948">
        <v>21.54</v>
      </c>
      <c r="E948">
        <v>680</v>
      </c>
      <c r="F948">
        <v>0</v>
      </c>
      <c r="H948">
        <f t="shared" si="44"/>
        <v>1.2878761260734084</v>
      </c>
      <c r="I948">
        <f t="shared" si="45"/>
        <v>0.78378748453651825</v>
      </c>
      <c r="J948">
        <f t="shared" si="46"/>
        <v>-1.5314934870922656</v>
      </c>
    </row>
    <row r="949" spans="2:10" x14ac:dyDescent="0.25">
      <c r="B949">
        <v>0</v>
      </c>
      <c r="C949">
        <v>75</v>
      </c>
      <c r="D949">
        <v>3.52</v>
      </c>
      <c r="E949">
        <v>715</v>
      </c>
      <c r="F949">
        <v>0</v>
      </c>
      <c r="H949">
        <f t="shared" si="44"/>
        <v>1.7840282171640487</v>
      </c>
      <c r="I949">
        <f t="shared" si="45"/>
        <v>0.85619355677354758</v>
      </c>
      <c r="J949">
        <f t="shared" si="46"/>
        <v>-1.9392870278390966</v>
      </c>
    </row>
    <row r="950" spans="2:10" x14ac:dyDescent="0.25">
      <c r="B950">
        <v>0</v>
      </c>
      <c r="C950">
        <v>90</v>
      </c>
      <c r="D950">
        <v>21.47</v>
      </c>
      <c r="E950">
        <v>695</v>
      </c>
      <c r="F950">
        <v>0</v>
      </c>
      <c r="H950">
        <f t="shared" si="44"/>
        <v>1.6004563835558114</v>
      </c>
      <c r="I950">
        <f t="shared" si="45"/>
        <v>0.8320821613652859</v>
      </c>
      <c r="J950">
        <f t="shared" si="46"/>
        <v>-1.7842804749513932</v>
      </c>
    </row>
    <row r="951" spans="2:10" x14ac:dyDescent="0.25">
      <c r="B951">
        <v>1</v>
      </c>
      <c r="C951">
        <v>65</v>
      </c>
      <c r="D951">
        <v>17.649999999999999</v>
      </c>
      <c r="E951">
        <v>740</v>
      </c>
      <c r="F951">
        <v>0</v>
      </c>
      <c r="H951">
        <f t="shared" si="44"/>
        <v>2.1478781933515494</v>
      </c>
      <c r="I951">
        <f t="shared" si="45"/>
        <v>0.89547033554872246</v>
      </c>
      <c r="J951">
        <f t="shared" si="46"/>
        <v>-2.2582843775136814</v>
      </c>
    </row>
    <row r="952" spans="2:10" x14ac:dyDescent="0.25">
      <c r="B952">
        <v>1</v>
      </c>
      <c r="C952">
        <v>69.5</v>
      </c>
      <c r="D952">
        <v>20.29</v>
      </c>
      <c r="E952">
        <v>660</v>
      </c>
      <c r="F952">
        <v>0</v>
      </c>
      <c r="H952">
        <f t="shared" si="44"/>
        <v>1.2633146959582717</v>
      </c>
      <c r="I952">
        <f t="shared" si="45"/>
        <v>0.77959618644992335</v>
      </c>
      <c r="J952">
        <f t="shared" si="46"/>
        <v>-1.5122938989942833</v>
      </c>
    </row>
    <row r="953" spans="2:10" x14ac:dyDescent="0.25">
      <c r="B953">
        <v>1</v>
      </c>
      <c r="C953">
        <v>52</v>
      </c>
      <c r="D953">
        <v>28.29</v>
      </c>
      <c r="E953">
        <v>675</v>
      </c>
      <c r="F953">
        <v>0</v>
      </c>
      <c r="H953">
        <f t="shared" si="44"/>
        <v>1.3512293559025466</v>
      </c>
      <c r="I953">
        <f t="shared" si="45"/>
        <v>0.79433054017097249</v>
      </c>
      <c r="J953">
        <f t="shared" si="46"/>
        <v>-1.5814849628207388</v>
      </c>
    </row>
    <row r="954" spans="2:10" x14ac:dyDescent="0.25">
      <c r="B954">
        <v>1</v>
      </c>
      <c r="C954">
        <v>93.447000000000003</v>
      </c>
      <c r="D954">
        <v>29.94</v>
      </c>
      <c r="E954">
        <v>660</v>
      </c>
      <c r="F954">
        <v>0</v>
      </c>
      <c r="H954">
        <f t="shared" si="44"/>
        <v>1.3508248330324273</v>
      </c>
      <c r="I954">
        <f t="shared" si="45"/>
        <v>0.79426444558999698</v>
      </c>
      <c r="J954">
        <f t="shared" si="46"/>
        <v>-1.5811636513186591</v>
      </c>
    </row>
    <row r="955" spans="2:10" x14ac:dyDescent="0.25">
      <c r="B955">
        <v>1</v>
      </c>
      <c r="C955">
        <v>41</v>
      </c>
      <c r="D955">
        <v>13.93</v>
      </c>
      <c r="E955">
        <v>670</v>
      </c>
      <c r="F955">
        <v>0</v>
      </c>
      <c r="H955">
        <f t="shared" si="44"/>
        <v>1.265922617430534</v>
      </c>
      <c r="I955">
        <f t="shared" si="45"/>
        <v>0.78004396833253686</v>
      </c>
      <c r="J955">
        <f t="shared" si="46"/>
        <v>-1.5143276086606443</v>
      </c>
    </row>
    <row r="956" spans="2:10" x14ac:dyDescent="0.25">
      <c r="B956">
        <v>0</v>
      </c>
      <c r="C956">
        <v>65</v>
      </c>
      <c r="D956">
        <v>16.89</v>
      </c>
      <c r="E956">
        <v>675</v>
      </c>
      <c r="F956">
        <v>0</v>
      </c>
      <c r="H956">
        <f t="shared" si="44"/>
        <v>1.2779095307345036</v>
      </c>
      <c r="I956">
        <f t="shared" si="45"/>
        <v>0.7820937222015365</v>
      </c>
      <c r="J956">
        <f t="shared" si="46"/>
        <v>-1.523690226990112</v>
      </c>
    </row>
    <row r="957" spans="2:10" x14ac:dyDescent="0.25">
      <c r="B957">
        <v>1</v>
      </c>
      <c r="C957">
        <v>60</v>
      </c>
      <c r="D957">
        <v>19.54</v>
      </c>
      <c r="E957">
        <v>665</v>
      </c>
      <c r="F957">
        <v>0</v>
      </c>
      <c r="H957">
        <f t="shared" si="44"/>
        <v>1.2813975043516361</v>
      </c>
      <c r="I957">
        <f t="shared" si="45"/>
        <v>0.78268756868066525</v>
      </c>
      <c r="J957">
        <f t="shared" si="46"/>
        <v>-1.5264191852597335</v>
      </c>
    </row>
    <row r="958" spans="2:10" x14ac:dyDescent="0.25">
      <c r="B958">
        <v>1</v>
      </c>
      <c r="C958">
        <v>80</v>
      </c>
      <c r="D958">
        <v>24.17</v>
      </c>
      <c r="E958">
        <v>745</v>
      </c>
      <c r="F958">
        <v>0</v>
      </c>
      <c r="H958">
        <f t="shared" si="44"/>
        <v>2.2584143154683547</v>
      </c>
      <c r="I958">
        <f t="shared" si="45"/>
        <v>0.90537386953886123</v>
      </c>
      <c r="J958">
        <f t="shared" si="46"/>
        <v>-2.3578216205467313</v>
      </c>
    </row>
    <row r="959" spans="2:10" x14ac:dyDescent="0.25">
      <c r="B959">
        <v>0</v>
      </c>
      <c r="C959">
        <v>21.5</v>
      </c>
      <c r="D959">
        <v>10.61</v>
      </c>
      <c r="E959">
        <v>665</v>
      </c>
      <c r="F959">
        <v>0</v>
      </c>
      <c r="H959">
        <f t="shared" si="44"/>
        <v>0.99380622528513829</v>
      </c>
      <c r="I959">
        <f t="shared" si="45"/>
        <v>0.72983906723493241</v>
      </c>
      <c r="J959">
        <f t="shared" si="46"/>
        <v>-1.3087374502713582</v>
      </c>
    </row>
    <row r="960" spans="2:10" x14ac:dyDescent="0.25">
      <c r="B960">
        <v>1</v>
      </c>
      <c r="C960">
        <v>82</v>
      </c>
      <c r="D960">
        <v>14.96</v>
      </c>
      <c r="E960">
        <v>675</v>
      </c>
      <c r="F960">
        <v>0</v>
      </c>
      <c r="H960">
        <f t="shared" si="44"/>
        <v>1.489398444031429</v>
      </c>
      <c r="I960">
        <f t="shared" si="45"/>
        <v>0.81598796515455008</v>
      </c>
      <c r="J960">
        <f t="shared" si="46"/>
        <v>-1.6927541167433313</v>
      </c>
    </row>
    <row r="961" spans="2:10" x14ac:dyDescent="0.25">
      <c r="B961">
        <v>1</v>
      </c>
      <c r="C961">
        <v>90</v>
      </c>
      <c r="D961">
        <v>22.13</v>
      </c>
      <c r="E961">
        <v>735</v>
      </c>
      <c r="F961">
        <v>0</v>
      </c>
      <c r="H961">
        <f t="shared" si="44"/>
        <v>2.1892623590767437</v>
      </c>
      <c r="I961">
        <f t="shared" si="45"/>
        <v>0.8992811145855405</v>
      </c>
      <c r="J961">
        <f t="shared" si="46"/>
        <v>-2.2954219554861925</v>
      </c>
    </row>
    <row r="962" spans="2:10" x14ac:dyDescent="0.25">
      <c r="B962">
        <v>0</v>
      </c>
      <c r="C962">
        <v>47</v>
      </c>
      <c r="D962">
        <v>29.77</v>
      </c>
      <c r="E962">
        <v>665</v>
      </c>
      <c r="F962">
        <v>0</v>
      </c>
      <c r="H962">
        <f t="shared" si="44"/>
        <v>1.0770168441122587</v>
      </c>
      <c r="I962">
        <f t="shared" si="45"/>
        <v>0.74592903377561304</v>
      </c>
      <c r="J962">
        <f t="shared" si="46"/>
        <v>-1.3701416564027982</v>
      </c>
    </row>
    <row r="963" spans="2:10" x14ac:dyDescent="0.25">
      <c r="B963">
        <v>1</v>
      </c>
      <c r="C963">
        <v>90</v>
      </c>
      <c r="D963">
        <v>8.69</v>
      </c>
      <c r="E963">
        <v>735</v>
      </c>
      <c r="F963">
        <v>0</v>
      </c>
      <c r="H963">
        <f t="shared" si="44"/>
        <v>2.2043520737664943</v>
      </c>
      <c r="I963">
        <f t="shared" si="45"/>
        <v>0.9006396483343303</v>
      </c>
      <c r="J963">
        <f t="shared" si="46"/>
        <v>-2.3090021214949616</v>
      </c>
    </row>
    <row r="964" spans="2:10" x14ac:dyDescent="0.25">
      <c r="B964">
        <v>0</v>
      </c>
      <c r="C964">
        <v>50</v>
      </c>
      <c r="D964">
        <v>25.47</v>
      </c>
      <c r="E964">
        <v>680</v>
      </c>
      <c r="F964">
        <v>0</v>
      </c>
      <c r="H964">
        <f t="shared" si="44"/>
        <v>1.2629299192278962</v>
      </c>
      <c r="I964">
        <f t="shared" si="45"/>
        <v>0.77953006470132125</v>
      </c>
      <c r="J964">
        <f t="shared" si="46"/>
        <v>-1.5119939412432468</v>
      </c>
    </row>
    <row r="965" spans="2:10" x14ac:dyDescent="0.25">
      <c r="B965">
        <v>0</v>
      </c>
      <c r="C965">
        <v>52.3</v>
      </c>
      <c r="D965">
        <v>14.46</v>
      </c>
      <c r="E965">
        <v>675</v>
      </c>
      <c r="F965">
        <v>0</v>
      </c>
      <c r="H965">
        <f t="shared" si="44"/>
        <v>1.2284819210516726</v>
      </c>
      <c r="I965">
        <f t="shared" si="45"/>
        <v>0.77355276450780264</v>
      </c>
      <c r="J965">
        <f t="shared" si="46"/>
        <v>-1.4852433170818236</v>
      </c>
    </row>
    <row r="966" spans="2:10" x14ac:dyDescent="0.25">
      <c r="B966">
        <v>0</v>
      </c>
      <c r="C966">
        <v>28</v>
      </c>
      <c r="D966">
        <v>26.1</v>
      </c>
      <c r="E966">
        <v>745</v>
      </c>
      <c r="F966">
        <v>0</v>
      </c>
      <c r="H966">
        <f t="shared" si="44"/>
        <v>1.9031887140084267</v>
      </c>
      <c r="I966">
        <f t="shared" si="45"/>
        <v>0.87025199963849087</v>
      </c>
      <c r="J966">
        <f t="shared" si="46"/>
        <v>-2.0421611685268881</v>
      </c>
    </row>
    <row r="967" spans="2:10" x14ac:dyDescent="0.25">
      <c r="B967">
        <v>0</v>
      </c>
      <c r="C967">
        <v>55</v>
      </c>
      <c r="D967">
        <v>30.5</v>
      </c>
      <c r="E967">
        <v>695</v>
      </c>
      <c r="F967">
        <v>0</v>
      </c>
      <c r="H967">
        <f t="shared" ref="H967:H1030" si="47">$A$2+SUMPRODUCT(B967:E967,$B$2:$E$2)</f>
        <v>1.4465812933356306</v>
      </c>
      <c r="I967">
        <f t="shared" ref="I967:I1030" si="48">IF(H967&gt;-100, 1/(1+EXP(-H967)),0.0001)</f>
        <v>0.80947173402941108</v>
      </c>
      <c r="J967">
        <f t="shared" ref="J967:J1030" si="49">IF(F967=0,IF(I967&lt;0.9999,LN(1-I967),-9.21),LN(I967))</f>
        <v>-1.6579547176239111</v>
      </c>
    </row>
    <row r="968" spans="2:10" x14ac:dyDescent="0.25">
      <c r="B968">
        <v>0</v>
      </c>
      <c r="C968">
        <v>50</v>
      </c>
      <c r="D968">
        <v>24.87</v>
      </c>
      <c r="E968">
        <v>695</v>
      </c>
      <c r="F968">
        <v>0</v>
      </c>
      <c r="H968">
        <f t="shared" si="47"/>
        <v>1.4323685442605063</v>
      </c>
      <c r="I968">
        <f t="shared" si="48"/>
        <v>0.8072700941550891</v>
      </c>
      <c r="J968">
        <f t="shared" si="49"/>
        <v>-1.6464655218049398</v>
      </c>
    </row>
    <row r="969" spans="2:10" x14ac:dyDescent="0.25">
      <c r="B969">
        <v>0</v>
      </c>
      <c r="C969">
        <v>30</v>
      </c>
      <c r="D969">
        <v>17.559999999999999</v>
      </c>
      <c r="E969">
        <v>670</v>
      </c>
      <c r="F969">
        <v>0</v>
      </c>
      <c r="H969">
        <f t="shared" si="47"/>
        <v>1.0771656099784739</v>
      </c>
      <c r="I969">
        <f t="shared" si="48"/>
        <v>0.74595722668896125</v>
      </c>
      <c r="J969">
        <f t="shared" si="49"/>
        <v>-1.3702526272787401</v>
      </c>
    </row>
    <row r="970" spans="2:10" x14ac:dyDescent="0.25">
      <c r="B970">
        <v>0</v>
      </c>
      <c r="C970">
        <v>62</v>
      </c>
      <c r="D970">
        <v>5.75</v>
      </c>
      <c r="E970">
        <v>710</v>
      </c>
      <c r="F970">
        <v>0</v>
      </c>
      <c r="H970">
        <f t="shared" si="47"/>
        <v>1.6718815870839885</v>
      </c>
      <c r="I970">
        <f t="shared" si="48"/>
        <v>0.84182652435425631</v>
      </c>
      <c r="J970">
        <f t="shared" si="49"/>
        <v>-1.8440629011333305</v>
      </c>
    </row>
    <row r="971" spans="2:10" x14ac:dyDescent="0.25">
      <c r="B971">
        <v>1</v>
      </c>
      <c r="C971">
        <v>83</v>
      </c>
      <c r="D971">
        <v>11.16</v>
      </c>
      <c r="E971">
        <v>705</v>
      </c>
      <c r="F971">
        <v>0</v>
      </c>
      <c r="H971">
        <f t="shared" si="47"/>
        <v>1.8353015978502194</v>
      </c>
      <c r="I971">
        <f t="shared" si="48"/>
        <v>0.86239208752303176</v>
      </c>
      <c r="J971">
        <f t="shared" si="49"/>
        <v>-1.9833468516698158</v>
      </c>
    </row>
    <row r="972" spans="2:10" x14ac:dyDescent="0.25">
      <c r="B972">
        <v>1</v>
      </c>
      <c r="C972">
        <v>45</v>
      </c>
      <c r="D972">
        <v>32.369999999999997</v>
      </c>
      <c r="E972">
        <v>700</v>
      </c>
      <c r="F972">
        <v>0</v>
      </c>
      <c r="H972">
        <f t="shared" si="47"/>
        <v>1.5991761737838273</v>
      </c>
      <c r="I972">
        <f t="shared" si="48"/>
        <v>0.83190321256194266</v>
      </c>
      <c r="J972">
        <f t="shared" si="49"/>
        <v>-1.7832153497670955</v>
      </c>
    </row>
    <row r="973" spans="2:10" x14ac:dyDescent="0.25">
      <c r="B973">
        <v>1</v>
      </c>
      <c r="C973">
        <v>70</v>
      </c>
      <c r="D973">
        <v>34.61</v>
      </c>
      <c r="E973">
        <v>735</v>
      </c>
      <c r="F973">
        <v>0</v>
      </c>
      <c r="H973">
        <f t="shared" si="47"/>
        <v>2.0931152307716863</v>
      </c>
      <c r="I973">
        <f t="shared" si="48"/>
        <v>0.89023221258519469</v>
      </c>
      <c r="J973">
        <f t="shared" si="49"/>
        <v>-2.2093881680424459</v>
      </c>
    </row>
    <row r="974" spans="2:10" x14ac:dyDescent="0.25">
      <c r="B974">
        <v>1</v>
      </c>
      <c r="C974">
        <v>65</v>
      </c>
      <c r="D974">
        <v>19.59</v>
      </c>
      <c r="E974">
        <v>775</v>
      </c>
      <c r="F974">
        <v>0</v>
      </c>
      <c r="H974">
        <f t="shared" si="47"/>
        <v>2.5394850113544463</v>
      </c>
      <c r="I974">
        <f t="shared" si="48"/>
        <v>0.92686392461780187</v>
      </c>
      <c r="J974">
        <f t="shared" si="49"/>
        <v>-2.6154335266806603</v>
      </c>
    </row>
    <row r="975" spans="2:10" x14ac:dyDescent="0.25">
      <c r="B975">
        <v>0</v>
      </c>
      <c r="C975">
        <v>51</v>
      </c>
      <c r="D975">
        <v>10.38</v>
      </c>
      <c r="E975">
        <v>665</v>
      </c>
      <c r="F975">
        <v>0</v>
      </c>
      <c r="H975">
        <f t="shared" si="47"/>
        <v>1.1152139513185562</v>
      </c>
      <c r="I975">
        <f t="shared" si="48"/>
        <v>0.7530998747807256</v>
      </c>
      <c r="J975">
        <f t="shared" si="49"/>
        <v>-1.3987713754651765</v>
      </c>
    </row>
    <row r="976" spans="2:10" x14ac:dyDescent="0.25">
      <c r="B976">
        <v>1</v>
      </c>
      <c r="C976">
        <v>46</v>
      </c>
      <c r="D976">
        <v>25.96</v>
      </c>
      <c r="E976">
        <v>695</v>
      </c>
      <c r="F976">
        <v>0</v>
      </c>
      <c r="H976">
        <f t="shared" si="47"/>
        <v>1.5542247498409507</v>
      </c>
      <c r="I976">
        <f t="shared" si="48"/>
        <v>0.8255230796173475</v>
      </c>
      <c r="J976">
        <f t="shared" si="49"/>
        <v>-1.745962807504432</v>
      </c>
    </row>
    <row r="977" spans="2:10" x14ac:dyDescent="0.25">
      <c r="B977">
        <v>1</v>
      </c>
      <c r="C977">
        <v>160</v>
      </c>
      <c r="D977">
        <v>16.91</v>
      </c>
      <c r="E977">
        <v>665</v>
      </c>
      <c r="F977">
        <v>0</v>
      </c>
      <c r="H977">
        <f t="shared" si="47"/>
        <v>1.6950265798794169</v>
      </c>
      <c r="I977">
        <f t="shared" si="48"/>
        <v>0.84488406083131595</v>
      </c>
      <c r="J977">
        <f t="shared" si="49"/>
        <v>-1.8635824470347857</v>
      </c>
    </row>
    <row r="978" spans="2:10" x14ac:dyDescent="0.25">
      <c r="B978">
        <v>1</v>
      </c>
      <c r="C978">
        <v>110</v>
      </c>
      <c r="D978">
        <v>18.690000000000001</v>
      </c>
      <c r="E978">
        <v>675</v>
      </c>
      <c r="F978">
        <v>0</v>
      </c>
      <c r="H978">
        <f t="shared" si="47"/>
        <v>1.6001999496367736</v>
      </c>
      <c r="I978">
        <f t="shared" si="48"/>
        <v>0.83204632899815434</v>
      </c>
      <c r="J978">
        <f t="shared" si="49"/>
        <v>-1.7840671054559794</v>
      </c>
    </row>
    <row r="979" spans="2:10" x14ac:dyDescent="0.25">
      <c r="B979">
        <v>1</v>
      </c>
      <c r="C979">
        <v>30</v>
      </c>
      <c r="D979">
        <v>22.66</v>
      </c>
      <c r="E979">
        <v>720</v>
      </c>
      <c r="F979">
        <v>0</v>
      </c>
      <c r="H979">
        <f t="shared" si="47"/>
        <v>1.7734965751715626</v>
      </c>
      <c r="I979">
        <f t="shared" si="48"/>
        <v>0.85489196560830405</v>
      </c>
      <c r="J979">
        <f t="shared" si="49"/>
        <v>-1.9302767492142117</v>
      </c>
    </row>
    <row r="980" spans="2:10" x14ac:dyDescent="0.25">
      <c r="B980">
        <v>1</v>
      </c>
      <c r="C980">
        <v>58</v>
      </c>
      <c r="D980">
        <v>17.63</v>
      </c>
      <c r="E980">
        <v>670</v>
      </c>
      <c r="F980">
        <v>0</v>
      </c>
      <c r="H980">
        <f t="shared" si="47"/>
        <v>1.3315834177263675</v>
      </c>
      <c r="I980">
        <f t="shared" si="48"/>
        <v>0.79110243002747649</v>
      </c>
      <c r="J980">
        <f t="shared" si="49"/>
        <v>-1.5659112429787851</v>
      </c>
    </row>
    <row r="981" spans="2:10" x14ac:dyDescent="0.25">
      <c r="B981">
        <v>1</v>
      </c>
      <c r="C981">
        <v>98.201999999999998</v>
      </c>
      <c r="D981">
        <v>34.950000000000003</v>
      </c>
      <c r="E981">
        <v>715</v>
      </c>
      <c r="F981">
        <v>0</v>
      </c>
      <c r="H981">
        <f t="shared" si="47"/>
        <v>1.9835324440699713</v>
      </c>
      <c r="I981">
        <f t="shared" si="48"/>
        <v>0.87905721925456837</v>
      </c>
      <c r="J981">
        <f t="shared" si="49"/>
        <v>-2.1124377316328236</v>
      </c>
    </row>
    <row r="982" spans="2:10" x14ac:dyDescent="0.25">
      <c r="B982">
        <v>1</v>
      </c>
      <c r="C982">
        <v>70</v>
      </c>
      <c r="D982">
        <v>21.31</v>
      </c>
      <c r="E982">
        <v>670</v>
      </c>
      <c r="F982">
        <v>0</v>
      </c>
      <c r="H982">
        <f t="shared" si="47"/>
        <v>1.376732860360061</v>
      </c>
      <c r="I982">
        <f t="shared" si="48"/>
        <v>0.79846577070660696</v>
      </c>
      <c r="J982">
        <f t="shared" si="49"/>
        <v>-1.6017960395982991</v>
      </c>
    </row>
    <row r="983" spans="2:10" x14ac:dyDescent="0.25">
      <c r="B983">
        <v>0</v>
      </c>
      <c r="C983">
        <v>100</v>
      </c>
      <c r="D983">
        <v>23.67</v>
      </c>
      <c r="E983">
        <v>675</v>
      </c>
      <c r="F983">
        <v>0</v>
      </c>
      <c r="H983">
        <f t="shared" si="47"/>
        <v>1.4140339967549096</v>
      </c>
      <c r="I983">
        <f t="shared" si="48"/>
        <v>0.80440143123842356</v>
      </c>
      <c r="J983">
        <f t="shared" si="49"/>
        <v>-1.6316908385780453</v>
      </c>
    </row>
    <row r="984" spans="2:10" x14ac:dyDescent="0.25">
      <c r="B984">
        <v>1</v>
      </c>
      <c r="C984">
        <v>125</v>
      </c>
      <c r="D984">
        <v>27.12</v>
      </c>
      <c r="E984">
        <v>660</v>
      </c>
      <c r="F984">
        <v>0</v>
      </c>
      <c r="H984">
        <f t="shared" si="47"/>
        <v>1.4835716562855739</v>
      </c>
      <c r="I984">
        <f t="shared" si="48"/>
        <v>0.81511145226633375</v>
      </c>
      <c r="J984">
        <f t="shared" si="49"/>
        <v>-1.688002080129412</v>
      </c>
    </row>
    <row r="985" spans="2:10" x14ac:dyDescent="0.25">
      <c r="B985">
        <v>1</v>
      </c>
      <c r="C985">
        <v>45</v>
      </c>
      <c r="D985">
        <v>20.43</v>
      </c>
      <c r="E985">
        <v>715</v>
      </c>
      <c r="F985">
        <v>0</v>
      </c>
      <c r="H985">
        <f t="shared" si="47"/>
        <v>1.7813467455859167</v>
      </c>
      <c r="I985">
        <f t="shared" si="48"/>
        <v>0.85586308205554151</v>
      </c>
      <c r="J985">
        <f t="shared" si="49"/>
        <v>-1.9369916120895108</v>
      </c>
    </row>
    <row r="986" spans="2:10" x14ac:dyDescent="0.25">
      <c r="B986">
        <v>0</v>
      </c>
      <c r="C986">
        <v>48</v>
      </c>
      <c r="D986">
        <v>12.38</v>
      </c>
      <c r="E986">
        <v>675</v>
      </c>
      <c r="F986">
        <v>0</v>
      </c>
      <c r="H986">
        <f t="shared" si="47"/>
        <v>1.2131581552079176</v>
      </c>
      <c r="I986">
        <f t="shared" si="48"/>
        <v>0.77085727114932978</v>
      </c>
      <c r="J986">
        <f t="shared" si="49"/>
        <v>-1.4734101994897686</v>
      </c>
    </row>
    <row r="987" spans="2:10" x14ac:dyDescent="0.25">
      <c r="B987">
        <v>1</v>
      </c>
      <c r="C987">
        <v>36</v>
      </c>
      <c r="D987">
        <v>15.9</v>
      </c>
      <c r="E987">
        <v>695</v>
      </c>
      <c r="F987">
        <v>0</v>
      </c>
      <c r="H987">
        <f t="shared" si="47"/>
        <v>1.5244519557362599</v>
      </c>
      <c r="I987">
        <f t="shared" si="48"/>
        <v>0.82119311843713905</v>
      </c>
      <c r="J987">
        <f t="shared" si="49"/>
        <v>-1.721448929495311</v>
      </c>
    </row>
    <row r="988" spans="2:10" x14ac:dyDescent="0.25">
      <c r="B988">
        <v>0</v>
      </c>
      <c r="C988">
        <v>85.986999999999995</v>
      </c>
      <c r="D988">
        <v>13</v>
      </c>
      <c r="E988">
        <v>660</v>
      </c>
      <c r="F988">
        <v>0</v>
      </c>
      <c r="H988">
        <f t="shared" si="47"/>
        <v>1.1997006630498186</v>
      </c>
      <c r="I988">
        <f t="shared" si="48"/>
        <v>0.76847152883952086</v>
      </c>
      <c r="J988">
        <f t="shared" si="49"/>
        <v>-1.4630524274435301</v>
      </c>
    </row>
    <row r="989" spans="2:10" x14ac:dyDescent="0.25">
      <c r="B989">
        <v>0</v>
      </c>
      <c r="C989">
        <v>85</v>
      </c>
      <c r="D989">
        <v>15.32</v>
      </c>
      <c r="E989">
        <v>685</v>
      </c>
      <c r="F989">
        <v>0</v>
      </c>
      <c r="H989">
        <f t="shared" si="47"/>
        <v>1.4743174780240169</v>
      </c>
      <c r="I989">
        <f t="shared" si="48"/>
        <v>0.81371273462040095</v>
      </c>
      <c r="J989">
        <f t="shared" si="49"/>
        <v>-1.6804653591612886</v>
      </c>
    </row>
    <row r="990" spans="2:10" x14ac:dyDescent="0.25">
      <c r="B990">
        <v>1</v>
      </c>
      <c r="C990">
        <v>74</v>
      </c>
      <c r="D990">
        <v>13.51</v>
      </c>
      <c r="E990">
        <v>660</v>
      </c>
      <c r="F990">
        <v>0</v>
      </c>
      <c r="H990">
        <f t="shared" si="47"/>
        <v>1.2894073494361127</v>
      </c>
      <c r="I990">
        <f t="shared" si="48"/>
        <v>0.78404686002837631</v>
      </c>
      <c r="J990">
        <f t="shared" si="49"/>
        <v>-1.5326938394096667</v>
      </c>
    </row>
    <row r="991" spans="2:10" x14ac:dyDescent="0.25">
      <c r="B991">
        <v>1</v>
      </c>
      <c r="C991">
        <v>85</v>
      </c>
      <c r="D991">
        <v>5.21</v>
      </c>
      <c r="E991">
        <v>695</v>
      </c>
      <c r="F991">
        <v>0</v>
      </c>
      <c r="H991">
        <f t="shared" si="47"/>
        <v>1.7376854806252853</v>
      </c>
      <c r="I991">
        <f t="shared" si="48"/>
        <v>0.85039283981652891</v>
      </c>
      <c r="J991">
        <f t="shared" si="49"/>
        <v>-1.8997423523981403</v>
      </c>
    </row>
    <row r="992" spans="2:10" x14ac:dyDescent="0.25">
      <c r="B992">
        <v>1</v>
      </c>
      <c r="C992">
        <v>59.987000000000002</v>
      </c>
      <c r="D992">
        <v>21.79</v>
      </c>
      <c r="E992">
        <v>670</v>
      </c>
      <c r="F992">
        <v>0</v>
      </c>
      <c r="H992">
        <f t="shared" si="47"/>
        <v>1.3350729288761087</v>
      </c>
      <c r="I992">
        <f t="shared" si="48"/>
        <v>0.79167851868154104</v>
      </c>
      <c r="J992">
        <f t="shared" si="49"/>
        <v>-1.5686728092035209</v>
      </c>
    </row>
    <row r="993" spans="2:10" x14ac:dyDescent="0.25">
      <c r="B993">
        <v>1</v>
      </c>
      <c r="C993">
        <v>58.905999999999999</v>
      </c>
      <c r="D993">
        <v>25.17</v>
      </c>
      <c r="E993">
        <v>685</v>
      </c>
      <c r="F993">
        <v>0</v>
      </c>
      <c r="H993">
        <f t="shared" si="47"/>
        <v>1.4956036120435092</v>
      </c>
      <c r="I993">
        <f t="shared" si="48"/>
        <v>0.81691785482359858</v>
      </c>
      <c r="J993">
        <f t="shared" si="49"/>
        <v>-1.6978203461121761</v>
      </c>
    </row>
    <row r="994" spans="2:10" x14ac:dyDescent="0.25">
      <c r="B994">
        <v>0</v>
      </c>
      <c r="C994">
        <v>43</v>
      </c>
      <c r="D994">
        <v>30.98</v>
      </c>
      <c r="E994">
        <v>710</v>
      </c>
      <c r="F994">
        <v>0</v>
      </c>
      <c r="H994">
        <f t="shared" si="47"/>
        <v>1.5655262017819291</v>
      </c>
      <c r="I994">
        <f t="shared" si="48"/>
        <v>0.82714489739520158</v>
      </c>
      <c r="J994">
        <f t="shared" si="49"/>
        <v>-1.7553015926290574</v>
      </c>
    </row>
    <row r="995" spans="2:10" x14ac:dyDescent="0.25">
      <c r="B995">
        <v>0</v>
      </c>
      <c r="C995">
        <v>80</v>
      </c>
      <c r="D995">
        <v>18.12</v>
      </c>
      <c r="E995">
        <v>665</v>
      </c>
      <c r="F995">
        <v>0</v>
      </c>
      <c r="H995">
        <f t="shared" si="47"/>
        <v>1.2256200054617512</v>
      </c>
      <c r="I995">
        <f t="shared" si="48"/>
        <v>0.77305105350532821</v>
      </c>
      <c r="J995">
        <f t="shared" si="49"/>
        <v>-1.4830301921055422</v>
      </c>
    </row>
    <row r="996" spans="2:10" x14ac:dyDescent="0.25">
      <c r="B996">
        <v>0</v>
      </c>
      <c r="C996">
        <v>34.382399999999997</v>
      </c>
      <c r="D996">
        <v>20.52</v>
      </c>
      <c r="E996">
        <v>735</v>
      </c>
      <c r="F996">
        <v>0</v>
      </c>
      <c r="H996">
        <f t="shared" si="47"/>
        <v>1.8231546565938901</v>
      </c>
      <c r="I996">
        <f t="shared" si="48"/>
        <v>0.86094423041507373</v>
      </c>
      <c r="J996">
        <f t="shared" si="49"/>
        <v>-1.9728802062832402</v>
      </c>
    </row>
    <row r="997" spans="2:10" x14ac:dyDescent="0.25">
      <c r="B997">
        <v>0</v>
      </c>
      <c r="C997">
        <v>72</v>
      </c>
      <c r="D997">
        <v>21.65</v>
      </c>
      <c r="E997">
        <v>685</v>
      </c>
      <c r="F997">
        <v>0</v>
      </c>
      <c r="H997">
        <f t="shared" si="47"/>
        <v>1.4138225791180776</v>
      </c>
      <c r="I997">
        <f t="shared" si="48"/>
        <v>0.80436816469558159</v>
      </c>
      <c r="J997">
        <f t="shared" si="49"/>
        <v>-1.6315207774448797</v>
      </c>
    </row>
    <row r="998" spans="2:10" x14ac:dyDescent="0.25">
      <c r="B998">
        <v>1</v>
      </c>
      <c r="C998">
        <v>30</v>
      </c>
      <c r="D998">
        <v>26.8</v>
      </c>
      <c r="E998">
        <v>680</v>
      </c>
      <c r="F998">
        <v>0</v>
      </c>
      <c r="H998">
        <f t="shared" si="47"/>
        <v>1.3188084653143637</v>
      </c>
      <c r="I998">
        <f t="shared" si="48"/>
        <v>0.78898339789347827</v>
      </c>
      <c r="J998">
        <f t="shared" si="49"/>
        <v>-1.5558184656321157</v>
      </c>
    </row>
    <row r="999" spans="2:10" x14ac:dyDescent="0.25">
      <c r="B999">
        <v>0</v>
      </c>
      <c r="C999">
        <v>29.12</v>
      </c>
      <c r="D999">
        <v>36.770000000000003</v>
      </c>
      <c r="E999">
        <v>660</v>
      </c>
      <c r="F999">
        <v>0</v>
      </c>
      <c r="H999">
        <f t="shared" si="47"/>
        <v>0.93947371152085069</v>
      </c>
      <c r="I999">
        <f t="shared" si="48"/>
        <v>0.71899333733876258</v>
      </c>
      <c r="J999">
        <f t="shared" si="49"/>
        <v>-1.2693768993912702</v>
      </c>
    </row>
    <row r="1000" spans="2:10" x14ac:dyDescent="0.25">
      <c r="B1000">
        <v>1</v>
      </c>
      <c r="C1000">
        <v>32</v>
      </c>
      <c r="D1000">
        <v>9.26</v>
      </c>
      <c r="E1000">
        <v>660</v>
      </c>
      <c r="F1000">
        <v>0</v>
      </c>
      <c r="H1000">
        <f t="shared" si="47"/>
        <v>1.121694996812491</v>
      </c>
      <c r="I1000">
        <f t="shared" si="48"/>
        <v>0.75430298558203002</v>
      </c>
      <c r="J1000">
        <f t="shared" si="49"/>
        <v>-1.4036561508598451</v>
      </c>
    </row>
    <row r="1001" spans="2:10" x14ac:dyDescent="0.25">
      <c r="B1001">
        <v>0</v>
      </c>
      <c r="C1001">
        <v>50</v>
      </c>
      <c r="D1001">
        <v>37.76</v>
      </c>
      <c r="E1001">
        <v>690</v>
      </c>
      <c r="F1001">
        <v>0</v>
      </c>
      <c r="H1001">
        <f t="shared" si="47"/>
        <v>1.3616413478647456</v>
      </c>
      <c r="I1001">
        <f t="shared" si="48"/>
        <v>0.79602633025405301</v>
      </c>
      <c r="J1001">
        <f t="shared" si="49"/>
        <v>-1.5897643633409624</v>
      </c>
    </row>
    <row r="1002" spans="2:10" x14ac:dyDescent="0.25">
      <c r="B1002">
        <v>0</v>
      </c>
      <c r="C1002">
        <v>32</v>
      </c>
      <c r="D1002">
        <v>15.35</v>
      </c>
      <c r="E1002">
        <v>690</v>
      </c>
      <c r="F1002">
        <v>0</v>
      </c>
      <c r="H1002">
        <f t="shared" si="47"/>
        <v>1.3128803744729769</v>
      </c>
      <c r="I1002">
        <f t="shared" si="48"/>
        <v>0.78799474759270782</v>
      </c>
      <c r="J1002">
        <f t="shared" si="49"/>
        <v>-1.5511442291109372</v>
      </c>
    </row>
    <row r="1003" spans="2:10" x14ac:dyDescent="0.25">
      <c r="B1003">
        <v>1</v>
      </c>
      <c r="C1003">
        <v>38</v>
      </c>
      <c r="D1003">
        <v>6.92</v>
      </c>
      <c r="E1003">
        <v>700</v>
      </c>
      <c r="F1003">
        <v>0</v>
      </c>
      <c r="H1003">
        <f t="shared" si="47"/>
        <v>1.5990027378516851</v>
      </c>
      <c r="I1003">
        <f t="shared" si="48"/>
        <v>0.83187895784039712</v>
      </c>
      <c r="J1003">
        <f t="shared" si="49"/>
        <v>-1.7830710699612526</v>
      </c>
    </row>
    <row r="1004" spans="2:10" x14ac:dyDescent="0.25">
      <c r="B1004">
        <v>0</v>
      </c>
      <c r="C1004">
        <v>118</v>
      </c>
      <c r="D1004">
        <v>7.03</v>
      </c>
      <c r="E1004">
        <v>665</v>
      </c>
      <c r="F1004">
        <v>0</v>
      </c>
      <c r="H1004">
        <f t="shared" si="47"/>
        <v>1.3941282412938856</v>
      </c>
      <c r="I1004">
        <f t="shared" si="48"/>
        <v>0.80125047560991192</v>
      </c>
      <c r="J1004">
        <f t="shared" si="49"/>
        <v>-1.6157099184564052</v>
      </c>
    </row>
    <row r="1005" spans="2:10" x14ac:dyDescent="0.25">
      <c r="B1005">
        <v>1</v>
      </c>
      <c r="C1005">
        <v>20</v>
      </c>
      <c r="D1005">
        <v>7.56</v>
      </c>
      <c r="E1005">
        <v>660</v>
      </c>
      <c r="F1005">
        <v>0</v>
      </c>
      <c r="H1005">
        <f t="shared" si="47"/>
        <v>1.074322515853968</v>
      </c>
      <c r="I1005">
        <f t="shared" si="48"/>
        <v>0.74541806935715005</v>
      </c>
      <c r="J1005">
        <f t="shared" si="49"/>
        <v>-1.3681325669294733</v>
      </c>
    </row>
    <row r="1006" spans="2:10" x14ac:dyDescent="0.25">
      <c r="B1006">
        <v>1</v>
      </c>
      <c r="C1006">
        <v>28.212</v>
      </c>
      <c r="D1006">
        <v>12.46</v>
      </c>
      <c r="E1006">
        <v>700</v>
      </c>
      <c r="F1006">
        <v>0</v>
      </c>
      <c r="H1006">
        <f t="shared" si="47"/>
        <v>1.5525857299932637</v>
      </c>
      <c r="I1006">
        <f t="shared" si="48"/>
        <v>0.82528687787499821</v>
      </c>
      <c r="J1006">
        <f t="shared" si="49"/>
        <v>-1.7446099523274741</v>
      </c>
    </row>
    <row r="1007" spans="2:10" x14ac:dyDescent="0.25">
      <c r="B1007">
        <v>0</v>
      </c>
      <c r="C1007">
        <v>36</v>
      </c>
      <c r="D1007">
        <v>29.67</v>
      </c>
      <c r="E1007">
        <v>680</v>
      </c>
      <c r="F1007">
        <v>0</v>
      </c>
      <c r="H1007">
        <f t="shared" si="47"/>
        <v>1.200719708122147</v>
      </c>
      <c r="I1007">
        <f t="shared" si="48"/>
        <v>0.7686527908286821</v>
      </c>
      <c r="J1007">
        <f t="shared" si="49"/>
        <v>-1.4638356269337121</v>
      </c>
    </row>
    <row r="1008" spans="2:10" x14ac:dyDescent="0.25">
      <c r="B1008">
        <v>0</v>
      </c>
      <c r="C1008">
        <v>25</v>
      </c>
      <c r="D1008">
        <v>13.39</v>
      </c>
      <c r="E1008">
        <v>660</v>
      </c>
      <c r="F1008">
        <v>0</v>
      </c>
      <c r="H1008">
        <f t="shared" si="47"/>
        <v>0.94880366612185085</v>
      </c>
      <c r="I1008">
        <f t="shared" si="48"/>
        <v>0.72087452198446833</v>
      </c>
      <c r="J1008">
        <f t="shared" si="49"/>
        <v>-1.2760938562732351</v>
      </c>
    </row>
    <row r="1009" spans="2:10" x14ac:dyDescent="0.25">
      <c r="B1009">
        <v>1</v>
      </c>
      <c r="C1009">
        <v>170</v>
      </c>
      <c r="D1009">
        <v>5.94</v>
      </c>
      <c r="E1009">
        <v>710</v>
      </c>
      <c r="F1009">
        <v>0</v>
      </c>
      <c r="H1009">
        <f t="shared" si="47"/>
        <v>2.2547056667518754</v>
      </c>
      <c r="I1009">
        <f t="shared" si="48"/>
        <v>0.90505566406801163</v>
      </c>
      <c r="J1009">
        <f t="shared" si="49"/>
        <v>-2.354464496668109</v>
      </c>
    </row>
    <row r="1010" spans="2:10" x14ac:dyDescent="0.25">
      <c r="B1010">
        <v>1</v>
      </c>
      <c r="C1010">
        <v>62.083069999999999</v>
      </c>
      <c r="D1010">
        <v>8.43</v>
      </c>
      <c r="E1010">
        <v>690</v>
      </c>
      <c r="F1010">
        <v>0</v>
      </c>
      <c r="H1010">
        <f t="shared" si="47"/>
        <v>1.5837008549558318</v>
      </c>
      <c r="I1010">
        <f t="shared" si="48"/>
        <v>0.82972801089708881</v>
      </c>
      <c r="J1010">
        <f t="shared" si="49"/>
        <v>-1.7703581845663057</v>
      </c>
    </row>
    <row r="1011" spans="2:10" x14ac:dyDescent="0.25">
      <c r="B1011">
        <v>1</v>
      </c>
      <c r="C1011">
        <v>48.012</v>
      </c>
      <c r="D1011">
        <v>34.97</v>
      </c>
      <c r="E1011">
        <v>680</v>
      </c>
      <c r="F1011">
        <v>0</v>
      </c>
      <c r="H1011">
        <f t="shared" si="47"/>
        <v>1.3836066318490721</v>
      </c>
      <c r="I1011">
        <f t="shared" si="48"/>
        <v>0.79956961654949654</v>
      </c>
      <c r="J1011">
        <f t="shared" si="49"/>
        <v>-1.6072883072392037</v>
      </c>
    </row>
    <row r="1012" spans="2:10" x14ac:dyDescent="0.25">
      <c r="B1012">
        <v>0</v>
      </c>
      <c r="C1012">
        <v>33.382800000000003</v>
      </c>
      <c r="D1012">
        <v>24.67</v>
      </c>
      <c r="E1012">
        <v>675</v>
      </c>
      <c r="F1012">
        <v>0</v>
      </c>
      <c r="H1012">
        <f t="shared" si="47"/>
        <v>1.1393302300492811</v>
      </c>
      <c r="I1012">
        <f t="shared" si="48"/>
        <v>0.75755664721251581</v>
      </c>
      <c r="J1012">
        <f t="shared" si="49"/>
        <v>-1.4169871926452127</v>
      </c>
    </row>
    <row r="1013" spans="2:10" x14ac:dyDescent="0.25">
      <c r="B1013">
        <v>0</v>
      </c>
      <c r="C1013">
        <v>63</v>
      </c>
      <c r="D1013">
        <v>10.17</v>
      </c>
      <c r="E1013">
        <v>685</v>
      </c>
      <c r="F1013">
        <v>0</v>
      </c>
      <c r="H1013">
        <f t="shared" si="47"/>
        <v>1.3897508477450868</v>
      </c>
      <c r="I1013">
        <f t="shared" si="48"/>
        <v>0.80055246443421491</v>
      </c>
      <c r="J1013">
        <f t="shared" si="49"/>
        <v>-1.6122040568575478</v>
      </c>
    </row>
    <row r="1014" spans="2:10" x14ac:dyDescent="0.25">
      <c r="B1014">
        <v>1</v>
      </c>
      <c r="C1014">
        <v>38.4</v>
      </c>
      <c r="D1014">
        <v>16.53</v>
      </c>
      <c r="E1014">
        <v>660</v>
      </c>
      <c r="F1014">
        <v>0</v>
      </c>
      <c r="H1014">
        <f t="shared" si="47"/>
        <v>1.1398159089430644</v>
      </c>
      <c r="I1014">
        <f t="shared" si="48"/>
        <v>0.75764583806076802</v>
      </c>
      <c r="J1014">
        <f t="shared" si="49"/>
        <v>-1.4173551435795684</v>
      </c>
    </row>
    <row r="1015" spans="2:10" x14ac:dyDescent="0.25">
      <c r="B1015">
        <v>0</v>
      </c>
      <c r="C1015">
        <v>21</v>
      </c>
      <c r="D1015">
        <v>17.89</v>
      </c>
      <c r="E1015">
        <v>660</v>
      </c>
      <c r="F1015">
        <v>0</v>
      </c>
      <c r="H1015">
        <f t="shared" si="47"/>
        <v>0.92732425621692194</v>
      </c>
      <c r="I1015">
        <f t="shared" si="48"/>
        <v>0.71653211992131605</v>
      </c>
      <c r="J1015">
        <f t="shared" si="49"/>
        <v>-1.2606564600154289</v>
      </c>
    </row>
    <row r="1016" spans="2:10" x14ac:dyDescent="0.25">
      <c r="B1016">
        <v>0</v>
      </c>
      <c r="C1016">
        <v>35</v>
      </c>
      <c r="D1016">
        <v>29.01</v>
      </c>
      <c r="E1016">
        <v>660</v>
      </c>
      <c r="F1016">
        <v>0</v>
      </c>
      <c r="H1016">
        <f t="shared" si="47"/>
        <v>0.97233398897096013</v>
      </c>
      <c r="I1016">
        <f t="shared" si="48"/>
        <v>0.72558446678157218</v>
      </c>
      <c r="J1016">
        <f t="shared" si="49"/>
        <v>-1.2931117767936988</v>
      </c>
    </row>
    <row r="1017" spans="2:10" x14ac:dyDescent="0.25">
      <c r="B1017">
        <v>0</v>
      </c>
      <c r="C1017">
        <v>42</v>
      </c>
      <c r="D1017">
        <v>2.4</v>
      </c>
      <c r="E1017">
        <v>715</v>
      </c>
      <c r="F1017">
        <v>0</v>
      </c>
      <c r="H1017">
        <f t="shared" si="47"/>
        <v>1.6497625302630778</v>
      </c>
      <c r="I1017">
        <f t="shared" si="48"/>
        <v>0.83885895312734682</v>
      </c>
      <c r="J1017">
        <f t="shared" si="49"/>
        <v>-1.8254752299888486</v>
      </c>
    </row>
    <row r="1018" spans="2:10" x14ac:dyDescent="0.25">
      <c r="B1018">
        <v>1</v>
      </c>
      <c r="C1018">
        <v>54</v>
      </c>
      <c r="D1018">
        <v>2.69</v>
      </c>
      <c r="E1018">
        <v>700</v>
      </c>
      <c r="F1018">
        <v>0</v>
      </c>
      <c r="H1018">
        <f t="shared" si="47"/>
        <v>1.6694601563941793</v>
      </c>
      <c r="I1018">
        <f t="shared" si="48"/>
        <v>0.84150383271616935</v>
      </c>
      <c r="J1018">
        <f t="shared" si="49"/>
        <v>-1.8420248671317412</v>
      </c>
    </row>
    <row r="1019" spans="2:10" x14ac:dyDescent="0.25">
      <c r="B1019">
        <v>0</v>
      </c>
      <c r="C1019">
        <v>63</v>
      </c>
      <c r="D1019">
        <v>31.73</v>
      </c>
      <c r="E1019">
        <v>685</v>
      </c>
      <c r="F1019">
        <v>0</v>
      </c>
      <c r="H1019">
        <f t="shared" si="47"/>
        <v>1.365544430430278</v>
      </c>
      <c r="I1019">
        <f t="shared" si="48"/>
        <v>0.7966593353839716</v>
      </c>
      <c r="J1019">
        <f t="shared" si="49"/>
        <v>-1.5928725556442092</v>
      </c>
    </row>
    <row r="1020" spans="2:10" x14ac:dyDescent="0.25">
      <c r="B1020">
        <v>1</v>
      </c>
      <c r="C1020">
        <v>65</v>
      </c>
      <c r="D1020">
        <v>22.72</v>
      </c>
      <c r="E1020">
        <v>720</v>
      </c>
      <c r="F1020">
        <v>0</v>
      </c>
      <c r="H1020">
        <f t="shared" si="47"/>
        <v>1.9171658985368447</v>
      </c>
      <c r="I1020">
        <f t="shared" si="48"/>
        <v>0.87182206110417271</v>
      </c>
      <c r="J1020">
        <f t="shared" si="49"/>
        <v>-2.0543358327995178</v>
      </c>
    </row>
    <row r="1021" spans="2:10" x14ac:dyDescent="0.25">
      <c r="B1021">
        <v>0</v>
      </c>
      <c r="C1021">
        <v>84</v>
      </c>
      <c r="D1021">
        <v>11.34</v>
      </c>
      <c r="E1021">
        <v>680</v>
      </c>
      <c r="F1021">
        <v>0</v>
      </c>
      <c r="H1021">
        <f t="shared" si="47"/>
        <v>1.4184242547355117</v>
      </c>
      <c r="I1021">
        <f t="shared" si="48"/>
        <v>0.80509127040381046</v>
      </c>
      <c r="J1021">
        <f t="shared" si="49"/>
        <v>-1.6352238833424264</v>
      </c>
    </row>
    <row r="1022" spans="2:10" x14ac:dyDescent="0.25">
      <c r="B1022">
        <v>1</v>
      </c>
      <c r="C1022">
        <v>30</v>
      </c>
      <c r="D1022">
        <v>10.199999999999999</v>
      </c>
      <c r="E1022">
        <v>670</v>
      </c>
      <c r="F1022">
        <v>0</v>
      </c>
      <c r="H1022">
        <f t="shared" si="47"/>
        <v>1.2249360746472187</v>
      </c>
      <c r="I1022">
        <f t="shared" si="48"/>
        <v>0.77293104014029057</v>
      </c>
      <c r="J1022">
        <f t="shared" si="49"/>
        <v>-1.4825015197067086</v>
      </c>
    </row>
    <row r="1023" spans="2:10" x14ac:dyDescent="0.25">
      <c r="B1023">
        <v>0</v>
      </c>
      <c r="C1023">
        <v>55</v>
      </c>
      <c r="D1023">
        <v>4.53</v>
      </c>
      <c r="E1023">
        <v>685</v>
      </c>
      <c r="F1023">
        <v>0</v>
      </c>
      <c r="H1023">
        <f t="shared" si="47"/>
        <v>1.3632290385794201</v>
      </c>
      <c r="I1023">
        <f t="shared" si="48"/>
        <v>0.79628399991540011</v>
      </c>
      <c r="J1023">
        <f t="shared" si="49"/>
        <v>-1.5910284115360678</v>
      </c>
    </row>
    <row r="1024" spans="2:10" x14ac:dyDescent="0.25">
      <c r="B1024">
        <v>1</v>
      </c>
      <c r="C1024">
        <v>108</v>
      </c>
      <c r="D1024">
        <v>29.76</v>
      </c>
      <c r="E1024">
        <v>660</v>
      </c>
      <c r="F1024">
        <v>0</v>
      </c>
      <c r="H1024">
        <f t="shared" si="47"/>
        <v>1.4107926423637709</v>
      </c>
      <c r="I1024">
        <f t="shared" si="48"/>
        <v>0.80389093404157519</v>
      </c>
      <c r="J1024">
        <f t="shared" si="49"/>
        <v>-1.6290843155459469</v>
      </c>
    </row>
    <row r="1025" spans="2:10" x14ac:dyDescent="0.25">
      <c r="B1025">
        <v>1</v>
      </c>
      <c r="C1025">
        <v>65</v>
      </c>
      <c r="D1025">
        <v>10.62</v>
      </c>
      <c r="E1025">
        <v>705</v>
      </c>
      <c r="F1025">
        <v>0</v>
      </c>
      <c r="H1025">
        <f t="shared" si="47"/>
        <v>1.7619861556887448</v>
      </c>
      <c r="I1025">
        <f t="shared" si="48"/>
        <v>0.85345823770217766</v>
      </c>
      <c r="J1025">
        <f t="shared" si="49"/>
        <v>-1.9204448242695245</v>
      </c>
    </row>
    <row r="1026" spans="2:10" x14ac:dyDescent="0.25">
      <c r="B1026">
        <v>0</v>
      </c>
      <c r="C1026">
        <v>75</v>
      </c>
      <c r="D1026">
        <v>23.57</v>
      </c>
      <c r="E1026">
        <v>710</v>
      </c>
      <c r="F1026">
        <v>0</v>
      </c>
      <c r="H1026">
        <f t="shared" si="47"/>
        <v>1.7052621549067828</v>
      </c>
      <c r="I1026">
        <f t="shared" si="48"/>
        <v>0.84622075364714888</v>
      </c>
      <c r="J1026">
        <f t="shared" si="49"/>
        <v>-1.8722371702039291</v>
      </c>
    </row>
    <row r="1027" spans="2:10" x14ac:dyDescent="0.25">
      <c r="B1027">
        <v>1</v>
      </c>
      <c r="C1027">
        <v>29</v>
      </c>
      <c r="D1027">
        <v>22.55</v>
      </c>
      <c r="E1027">
        <v>700</v>
      </c>
      <c r="F1027">
        <v>0</v>
      </c>
      <c r="H1027">
        <f t="shared" si="47"/>
        <v>1.5444933453745895</v>
      </c>
      <c r="I1027">
        <f t="shared" si="48"/>
        <v>0.82411697630170311</v>
      </c>
      <c r="J1027">
        <f t="shared" si="49"/>
        <v>-1.7379361429916464</v>
      </c>
    </row>
    <row r="1028" spans="2:10" x14ac:dyDescent="0.25">
      <c r="B1028">
        <v>0</v>
      </c>
      <c r="C1028">
        <v>40</v>
      </c>
      <c r="D1028">
        <v>18.850000000000001</v>
      </c>
      <c r="E1028">
        <v>660</v>
      </c>
      <c r="F1028">
        <v>0</v>
      </c>
      <c r="H1028">
        <f t="shared" si="47"/>
        <v>1.0042749073132846</v>
      </c>
      <c r="I1028">
        <f t="shared" si="48"/>
        <v>0.73189824575799634</v>
      </c>
      <c r="J1028">
        <f t="shared" si="49"/>
        <v>-1.3163886905240187</v>
      </c>
    </row>
    <row r="1029" spans="2:10" x14ac:dyDescent="0.25">
      <c r="B1029">
        <v>1</v>
      </c>
      <c r="C1029">
        <v>87.257000000000005</v>
      </c>
      <c r="D1029">
        <v>15.06</v>
      </c>
      <c r="E1029">
        <v>695</v>
      </c>
      <c r="F1029">
        <v>0</v>
      </c>
      <c r="H1029">
        <f t="shared" si="47"/>
        <v>1.7358953893378279</v>
      </c>
      <c r="I1029">
        <f t="shared" si="48"/>
        <v>0.85016495282914428</v>
      </c>
      <c r="J1029">
        <f t="shared" si="49"/>
        <v>-1.8982202755112918</v>
      </c>
    </row>
    <row r="1030" spans="2:10" x14ac:dyDescent="0.25">
      <c r="B1030">
        <v>1</v>
      </c>
      <c r="C1030">
        <v>104</v>
      </c>
      <c r="D1030">
        <v>13.57</v>
      </c>
      <c r="E1030">
        <v>730</v>
      </c>
      <c r="F1030">
        <v>0</v>
      </c>
      <c r="H1030">
        <f t="shared" si="47"/>
        <v>2.2001127531318323</v>
      </c>
      <c r="I1030">
        <f t="shared" si="48"/>
        <v>0.90025963569171652</v>
      </c>
      <c r="J1030">
        <f t="shared" si="49"/>
        <v>-2.3051848262912897</v>
      </c>
    </row>
    <row r="1031" spans="2:10" x14ac:dyDescent="0.25">
      <c r="B1031">
        <v>1</v>
      </c>
      <c r="C1031">
        <v>55</v>
      </c>
      <c r="D1031">
        <v>4.08</v>
      </c>
      <c r="E1031">
        <v>665</v>
      </c>
      <c r="F1031">
        <v>0</v>
      </c>
      <c r="H1031">
        <f t="shared" ref="H1031:H1094" si="50">$A$2+SUMPRODUCT(B1031:E1031,$B$2:$E$2)</f>
        <v>1.2782213546366501</v>
      </c>
      <c r="I1031">
        <f t="shared" ref="I1031:I1094" si="51">IF(H1031&gt;-100, 1/(1+EXP(-H1031)),0.0001)</f>
        <v>0.78214685953296015</v>
      </c>
      <c r="J1031">
        <f t="shared" ref="J1031:J1094" si="52">IF(F1031=0,IF(I1031&lt;0.9999,LN(1-I1031),-9.21),LN(I1031))</f>
        <v>-1.5239341107914011</v>
      </c>
    </row>
    <row r="1032" spans="2:10" x14ac:dyDescent="0.25">
      <c r="B1032">
        <v>0</v>
      </c>
      <c r="C1032">
        <v>25</v>
      </c>
      <c r="D1032">
        <v>16.75</v>
      </c>
      <c r="E1032">
        <v>700</v>
      </c>
      <c r="F1032">
        <v>0</v>
      </c>
      <c r="H1032">
        <f t="shared" si="50"/>
        <v>1.3950711762637873</v>
      </c>
      <c r="I1032">
        <f t="shared" si="51"/>
        <v>0.80140059360674787</v>
      </c>
      <c r="J1032">
        <f t="shared" si="52"/>
        <v>-1.6164655163319661</v>
      </c>
    </row>
    <row r="1033" spans="2:10" x14ac:dyDescent="0.25">
      <c r="B1033">
        <v>1</v>
      </c>
      <c r="C1033">
        <v>46</v>
      </c>
      <c r="D1033">
        <v>33.89</v>
      </c>
      <c r="E1033">
        <v>680</v>
      </c>
      <c r="F1033">
        <v>0</v>
      </c>
      <c r="H1033">
        <f t="shared" si="50"/>
        <v>1.3765563920199568</v>
      </c>
      <c r="I1033">
        <f t="shared" si="51"/>
        <v>0.79843737224616751</v>
      </c>
      <c r="J1033">
        <f t="shared" si="52"/>
        <v>-1.6016551381747828</v>
      </c>
    </row>
    <row r="1034" spans="2:10" x14ac:dyDescent="0.25">
      <c r="B1034">
        <v>1</v>
      </c>
      <c r="C1034">
        <v>72</v>
      </c>
      <c r="D1034">
        <v>7.22</v>
      </c>
      <c r="E1034">
        <v>700</v>
      </c>
      <c r="F1034">
        <v>0</v>
      </c>
      <c r="H1034">
        <f t="shared" si="50"/>
        <v>1.738295839507134</v>
      </c>
      <c r="I1034">
        <f t="shared" si="51"/>
        <v>0.85047047603237313</v>
      </c>
      <c r="J1034">
        <f t="shared" si="52"/>
        <v>-1.900261420915649</v>
      </c>
    </row>
    <row r="1035" spans="2:10" x14ac:dyDescent="0.25">
      <c r="B1035">
        <v>0</v>
      </c>
      <c r="C1035">
        <v>79.644999999999996</v>
      </c>
      <c r="D1035">
        <v>18.46</v>
      </c>
      <c r="E1035">
        <v>695</v>
      </c>
      <c r="F1035">
        <v>0</v>
      </c>
      <c r="H1035">
        <f t="shared" si="50"/>
        <v>1.5613103250245493</v>
      </c>
      <c r="I1035">
        <f t="shared" si="51"/>
        <v>0.8265412956938506</v>
      </c>
      <c r="J1035">
        <f t="shared" si="52"/>
        <v>-1.7518157234519305</v>
      </c>
    </row>
    <row r="1036" spans="2:10" x14ac:dyDescent="0.25">
      <c r="B1036">
        <v>1</v>
      </c>
      <c r="C1036">
        <v>49.2</v>
      </c>
      <c r="D1036">
        <v>23</v>
      </c>
      <c r="E1036">
        <v>675</v>
      </c>
      <c r="F1036">
        <v>0</v>
      </c>
      <c r="H1036">
        <f t="shared" si="50"/>
        <v>1.3456697505153379</v>
      </c>
      <c r="I1036">
        <f t="shared" si="51"/>
        <v>0.79342078368721092</v>
      </c>
      <c r="J1036">
        <f t="shared" si="52"/>
        <v>-1.5770713260366123</v>
      </c>
    </row>
    <row r="1037" spans="2:10" x14ac:dyDescent="0.25">
      <c r="B1037">
        <v>0</v>
      </c>
      <c r="C1037">
        <v>65</v>
      </c>
      <c r="D1037">
        <v>28.6</v>
      </c>
      <c r="E1037">
        <v>685</v>
      </c>
      <c r="F1037">
        <v>0</v>
      </c>
      <c r="H1037">
        <f t="shared" si="50"/>
        <v>1.3772721524160003</v>
      </c>
      <c r="I1037">
        <f t="shared" si="51"/>
        <v>0.79855253863645348</v>
      </c>
      <c r="J1037">
        <f t="shared" si="52"/>
        <v>-1.6022266692432634</v>
      </c>
    </row>
    <row r="1038" spans="2:10" x14ac:dyDescent="0.25">
      <c r="B1038">
        <v>0</v>
      </c>
      <c r="C1038">
        <v>70</v>
      </c>
      <c r="D1038">
        <v>27.91</v>
      </c>
      <c r="E1038">
        <v>685</v>
      </c>
      <c r="F1038">
        <v>0</v>
      </c>
      <c r="H1038">
        <f t="shared" si="50"/>
        <v>1.3985806601845194</v>
      </c>
      <c r="I1038">
        <f t="shared" si="51"/>
        <v>0.80195856416127753</v>
      </c>
      <c r="J1038">
        <f t="shared" si="52"/>
        <v>-1.6192789982691742</v>
      </c>
    </row>
    <row r="1039" spans="2:10" x14ac:dyDescent="0.25">
      <c r="B1039">
        <v>1</v>
      </c>
      <c r="C1039">
        <v>101.325</v>
      </c>
      <c r="D1039">
        <v>29.47</v>
      </c>
      <c r="E1039">
        <v>665</v>
      </c>
      <c r="F1039">
        <v>0</v>
      </c>
      <c r="H1039">
        <f t="shared" si="50"/>
        <v>1.4399605914239464</v>
      </c>
      <c r="I1039">
        <f t="shared" si="51"/>
        <v>0.80844854872061567</v>
      </c>
      <c r="J1039">
        <f t="shared" si="52"/>
        <v>-1.6525988313599556</v>
      </c>
    </row>
    <row r="1040" spans="2:10" x14ac:dyDescent="0.25">
      <c r="B1040">
        <v>1</v>
      </c>
      <c r="C1040">
        <v>60</v>
      </c>
      <c r="D1040">
        <v>12.02</v>
      </c>
      <c r="E1040">
        <v>700</v>
      </c>
      <c r="F1040">
        <v>0</v>
      </c>
      <c r="H1040">
        <f t="shared" si="50"/>
        <v>1.683625505462051</v>
      </c>
      <c r="I1040">
        <f t="shared" si="51"/>
        <v>0.84338401117936812</v>
      </c>
      <c r="J1040">
        <f t="shared" si="52"/>
        <v>-1.8539584008886518</v>
      </c>
    </row>
    <row r="1041" spans="2:10" x14ac:dyDescent="0.25">
      <c r="B1041">
        <v>1</v>
      </c>
      <c r="C1041">
        <v>48</v>
      </c>
      <c r="D1041">
        <v>29.55</v>
      </c>
      <c r="E1041">
        <v>660</v>
      </c>
      <c r="F1041">
        <v>0</v>
      </c>
      <c r="H1041">
        <f t="shared" si="50"/>
        <v>1.1646226680192209</v>
      </c>
      <c r="I1041">
        <f t="shared" si="51"/>
        <v>0.76217166272742576</v>
      </c>
      <c r="J1041">
        <f t="shared" si="52"/>
        <v>-1.4362061375164035</v>
      </c>
    </row>
    <row r="1042" spans="2:10" x14ac:dyDescent="0.25">
      <c r="B1042">
        <v>1</v>
      </c>
      <c r="C1042">
        <v>56</v>
      </c>
      <c r="D1042">
        <v>28.74</v>
      </c>
      <c r="E1042">
        <v>670</v>
      </c>
      <c r="F1042">
        <v>0</v>
      </c>
      <c r="H1042">
        <f t="shared" si="50"/>
        <v>1.3108961776436061</v>
      </c>
      <c r="I1042">
        <f t="shared" si="51"/>
        <v>0.78766308018564046</v>
      </c>
      <c r="J1042">
        <f t="shared" si="52"/>
        <v>-1.5495810214152705</v>
      </c>
    </row>
    <row r="1043" spans="2:10" x14ac:dyDescent="0.25">
      <c r="B1043">
        <v>0</v>
      </c>
      <c r="C1043">
        <v>34</v>
      </c>
      <c r="D1043">
        <v>31.2</v>
      </c>
      <c r="E1043">
        <v>660</v>
      </c>
      <c r="F1043">
        <v>0</v>
      </c>
      <c r="H1043">
        <f t="shared" si="50"/>
        <v>0.96576841133516034</v>
      </c>
      <c r="I1043">
        <f t="shared" si="51"/>
        <v>0.72427524942738897</v>
      </c>
      <c r="J1043">
        <f t="shared" si="52"/>
        <v>-1.2883521914141056</v>
      </c>
    </row>
    <row r="1044" spans="2:10" x14ac:dyDescent="0.25">
      <c r="B1044">
        <v>0</v>
      </c>
      <c r="C1044">
        <v>14.82</v>
      </c>
      <c r="D1044">
        <v>15.63</v>
      </c>
      <c r="E1044">
        <v>665</v>
      </c>
      <c r="F1044">
        <v>0</v>
      </c>
      <c r="H1044">
        <f t="shared" si="50"/>
        <v>0.96073686358251642</v>
      </c>
      <c r="I1044">
        <f t="shared" si="51"/>
        <v>0.72326931323128318</v>
      </c>
      <c r="J1044">
        <f t="shared" si="52"/>
        <v>-1.2847104956687641</v>
      </c>
    </row>
    <row r="1045" spans="2:10" x14ac:dyDescent="0.25">
      <c r="B1045">
        <v>0</v>
      </c>
      <c r="C1045">
        <v>85</v>
      </c>
      <c r="D1045">
        <v>9.5399999999999991</v>
      </c>
      <c r="E1045">
        <v>685</v>
      </c>
      <c r="F1045">
        <v>0</v>
      </c>
      <c r="H1045">
        <f t="shared" si="50"/>
        <v>1.4808069535379138</v>
      </c>
      <c r="I1045">
        <f t="shared" si="51"/>
        <v>0.81469443533215291</v>
      </c>
      <c r="J1045">
        <f t="shared" si="52"/>
        <v>-1.6857491155543218</v>
      </c>
    </row>
    <row r="1046" spans="2:10" x14ac:dyDescent="0.25">
      <c r="B1046">
        <v>1</v>
      </c>
      <c r="C1046">
        <v>24.5</v>
      </c>
      <c r="D1046">
        <v>32.93</v>
      </c>
      <c r="E1046">
        <v>665</v>
      </c>
      <c r="F1046">
        <v>0</v>
      </c>
      <c r="H1046">
        <f t="shared" si="50"/>
        <v>1.1205738575708457</v>
      </c>
      <c r="I1046">
        <f t="shared" si="51"/>
        <v>0.75409514562059377</v>
      </c>
      <c r="J1046">
        <f t="shared" si="52"/>
        <v>-1.4028105886803193</v>
      </c>
    </row>
    <row r="1047" spans="2:10" x14ac:dyDescent="0.25">
      <c r="B1047">
        <v>1</v>
      </c>
      <c r="C1047">
        <v>104</v>
      </c>
      <c r="D1047">
        <v>27.11</v>
      </c>
      <c r="E1047">
        <v>665</v>
      </c>
      <c r="F1047">
        <v>0</v>
      </c>
      <c r="H1047">
        <f t="shared" si="50"/>
        <v>1.4535958632058543</v>
      </c>
      <c r="I1047">
        <f t="shared" si="51"/>
        <v>0.81055122402607505</v>
      </c>
      <c r="J1047">
        <f t="shared" si="52"/>
        <v>-1.6636366024836358</v>
      </c>
    </row>
    <row r="1048" spans="2:10" x14ac:dyDescent="0.25">
      <c r="B1048">
        <v>1</v>
      </c>
      <c r="C1048">
        <v>32</v>
      </c>
      <c r="D1048">
        <v>26.74</v>
      </c>
      <c r="E1048">
        <v>700</v>
      </c>
      <c r="F1048">
        <v>0</v>
      </c>
      <c r="H1048">
        <f t="shared" si="50"/>
        <v>1.5521093245571587</v>
      </c>
      <c r="I1048">
        <f t="shared" si="51"/>
        <v>0.82521817506951767</v>
      </c>
      <c r="J1048">
        <f t="shared" si="52"/>
        <v>-1.7442167975368579</v>
      </c>
    </row>
    <row r="1049" spans="2:10" x14ac:dyDescent="0.25">
      <c r="B1049">
        <v>1</v>
      </c>
      <c r="C1049">
        <v>35</v>
      </c>
      <c r="D1049">
        <v>23.66</v>
      </c>
      <c r="E1049">
        <v>670</v>
      </c>
      <c r="F1049">
        <v>0</v>
      </c>
      <c r="H1049">
        <f t="shared" si="50"/>
        <v>1.2303577176196088</v>
      </c>
      <c r="I1049">
        <f t="shared" si="51"/>
        <v>0.77388117708672632</v>
      </c>
      <c r="J1049">
        <f t="shared" si="52"/>
        <v>-1.4866946527729157</v>
      </c>
    </row>
    <row r="1050" spans="2:10" x14ac:dyDescent="0.25">
      <c r="B1050">
        <v>0</v>
      </c>
      <c r="C1050">
        <v>65</v>
      </c>
      <c r="D1050">
        <v>23.91</v>
      </c>
      <c r="E1050">
        <v>685</v>
      </c>
      <c r="F1050">
        <v>0</v>
      </c>
      <c r="H1050">
        <f t="shared" si="50"/>
        <v>1.3825378341046113</v>
      </c>
      <c r="I1050">
        <f t="shared" si="51"/>
        <v>0.79939827826997423</v>
      </c>
      <c r="J1050">
        <f t="shared" si="52"/>
        <v>-1.6064338205897102</v>
      </c>
    </row>
    <row r="1051" spans="2:10" x14ac:dyDescent="0.25">
      <c r="B1051">
        <v>1</v>
      </c>
      <c r="C1051">
        <v>50</v>
      </c>
      <c r="D1051">
        <v>31.59</v>
      </c>
      <c r="E1051">
        <v>700</v>
      </c>
      <c r="F1051">
        <v>0</v>
      </c>
      <c r="H1051">
        <f t="shared" si="50"/>
        <v>1.6205857287489289</v>
      </c>
      <c r="I1051">
        <f t="shared" si="51"/>
        <v>0.83487589312216182</v>
      </c>
      <c r="J1051">
        <f t="shared" si="52"/>
        <v>-1.8010579249183134</v>
      </c>
    </row>
    <row r="1052" spans="2:10" x14ac:dyDescent="0.25">
      <c r="B1052">
        <v>0</v>
      </c>
      <c r="C1052">
        <v>32.64</v>
      </c>
      <c r="D1052">
        <v>16.690000000000001</v>
      </c>
      <c r="E1052">
        <v>660</v>
      </c>
      <c r="F1052">
        <v>0</v>
      </c>
      <c r="H1052">
        <f t="shared" si="50"/>
        <v>0.97647426789185943</v>
      </c>
      <c r="I1052">
        <f t="shared" si="51"/>
        <v>0.72640807413066799</v>
      </c>
      <c r="J1052">
        <f t="shared" si="52"/>
        <v>-1.296117604380697</v>
      </c>
    </row>
    <row r="1053" spans="2:10" x14ac:dyDescent="0.25">
      <c r="B1053">
        <v>0</v>
      </c>
      <c r="C1053">
        <v>60</v>
      </c>
      <c r="D1053">
        <v>19.100000000000001</v>
      </c>
      <c r="E1053">
        <v>660</v>
      </c>
      <c r="F1053">
        <v>0</v>
      </c>
      <c r="H1053">
        <f t="shared" si="50"/>
        <v>1.086129471034968</v>
      </c>
      <c r="I1053">
        <f t="shared" si="51"/>
        <v>0.74765217531350525</v>
      </c>
      <c r="J1053">
        <f t="shared" si="52"/>
        <v>-1.3769468864569363</v>
      </c>
    </row>
    <row r="1054" spans="2:10" x14ac:dyDescent="0.25">
      <c r="B1054">
        <v>0</v>
      </c>
      <c r="C1054">
        <v>42</v>
      </c>
      <c r="D1054">
        <v>38.69</v>
      </c>
      <c r="E1054">
        <v>660</v>
      </c>
      <c r="F1054">
        <v>0</v>
      </c>
      <c r="H1054">
        <f t="shared" si="50"/>
        <v>0.99021313923772869</v>
      </c>
      <c r="I1054">
        <f t="shared" si="51"/>
        <v>0.72913001928388876</v>
      </c>
      <c r="J1054">
        <f t="shared" si="52"/>
        <v>-1.3061163491870544</v>
      </c>
    </row>
    <row r="1055" spans="2:10" x14ac:dyDescent="0.25">
      <c r="B1055">
        <v>0</v>
      </c>
      <c r="C1055">
        <v>141</v>
      </c>
      <c r="D1055">
        <v>18.23</v>
      </c>
      <c r="E1055">
        <v>675</v>
      </c>
      <c r="F1055">
        <v>0</v>
      </c>
      <c r="H1055">
        <f t="shared" si="50"/>
        <v>1.588519001691707</v>
      </c>
      <c r="I1055">
        <f t="shared" si="51"/>
        <v>0.8304076349456373</v>
      </c>
      <c r="J1055">
        <f t="shared" si="52"/>
        <v>-1.7743575740057909</v>
      </c>
    </row>
    <row r="1056" spans="2:10" x14ac:dyDescent="0.25">
      <c r="B1056">
        <v>0</v>
      </c>
      <c r="C1056">
        <v>35.6</v>
      </c>
      <c r="D1056">
        <v>34.36</v>
      </c>
      <c r="E1056">
        <v>665</v>
      </c>
      <c r="F1056">
        <v>0</v>
      </c>
      <c r="H1056">
        <f t="shared" si="50"/>
        <v>1.0250463443705682</v>
      </c>
      <c r="I1056">
        <f t="shared" si="51"/>
        <v>0.73595439991959222</v>
      </c>
      <c r="J1056">
        <f t="shared" si="52"/>
        <v>-1.3316334631742091</v>
      </c>
    </row>
    <row r="1057" spans="2:10" x14ac:dyDescent="0.25">
      <c r="B1057">
        <v>0</v>
      </c>
      <c r="C1057">
        <v>43</v>
      </c>
      <c r="D1057">
        <v>24.14</v>
      </c>
      <c r="E1057">
        <v>680</v>
      </c>
      <c r="F1057">
        <v>0</v>
      </c>
      <c r="H1057">
        <f t="shared" si="50"/>
        <v>1.2356758346114685</v>
      </c>
      <c r="I1057">
        <f t="shared" si="51"/>
        <v>0.77481043391471205</v>
      </c>
      <c r="J1057">
        <f t="shared" si="52"/>
        <v>-1.4908127155604312</v>
      </c>
    </row>
    <row r="1058" spans="2:10" x14ac:dyDescent="0.25">
      <c r="B1058">
        <v>0</v>
      </c>
      <c r="C1058">
        <v>15</v>
      </c>
      <c r="D1058">
        <v>14</v>
      </c>
      <c r="E1058">
        <v>660</v>
      </c>
      <c r="F1058">
        <v>0</v>
      </c>
      <c r="H1058">
        <f t="shared" si="50"/>
        <v>0.90705116548891329</v>
      </c>
      <c r="I1058">
        <f t="shared" si="51"/>
        <v>0.71239636119032135</v>
      </c>
      <c r="J1058">
        <f t="shared" si="52"/>
        <v>-1.2461720008867783</v>
      </c>
    </row>
    <row r="1059" spans="2:10" x14ac:dyDescent="0.25">
      <c r="B1059">
        <v>0</v>
      </c>
      <c r="C1059">
        <v>21.6</v>
      </c>
      <c r="D1059">
        <v>16.559999999999999</v>
      </c>
      <c r="E1059">
        <v>670</v>
      </c>
      <c r="F1059">
        <v>0</v>
      </c>
      <c r="H1059">
        <f t="shared" si="50"/>
        <v>1.043791551448054</v>
      </c>
      <c r="I1059">
        <f t="shared" si="51"/>
        <v>0.73958092568864608</v>
      </c>
      <c r="J1059">
        <f t="shared" si="52"/>
        <v>-1.3454631212867745</v>
      </c>
    </row>
    <row r="1060" spans="2:10" x14ac:dyDescent="0.25">
      <c r="B1060">
        <v>1</v>
      </c>
      <c r="C1060">
        <v>26.885999999999999</v>
      </c>
      <c r="D1060">
        <v>14.64</v>
      </c>
      <c r="E1060">
        <v>660</v>
      </c>
      <c r="F1060">
        <v>0</v>
      </c>
      <c r="H1060">
        <f t="shared" si="50"/>
        <v>1.0946526364282008</v>
      </c>
      <c r="I1060">
        <f t="shared" si="51"/>
        <v>0.74925683050282921</v>
      </c>
      <c r="J1060">
        <f t="shared" si="52"/>
        <v>-1.3833260928015612</v>
      </c>
    </row>
    <row r="1061" spans="2:10" x14ac:dyDescent="0.25">
      <c r="B1061">
        <v>0</v>
      </c>
      <c r="C1061">
        <v>71</v>
      </c>
      <c r="D1061">
        <v>10.24</v>
      </c>
      <c r="E1061">
        <v>695</v>
      </c>
      <c r="F1061">
        <v>0</v>
      </c>
      <c r="H1061">
        <f t="shared" si="50"/>
        <v>1.5350363403362151</v>
      </c>
      <c r="I1061">
        <f t="shared" si="51"/>
        <v>0.82274199627145861</v>
      </c>
      <c r="J1061">
        <f t="shared" si="52"/>
        <v>-1.7301489595623258</v>
      </c>
    </row>
    <row r="1062" spans="2:10" x14ac:dyDescent="0.25">
      <c r="B1062">
        <v>1</v>
      </c>
      <c r="C1062">
        <v>76</v>
      </c>
      <c r="D1062">
        <v>20.29</v>
      </c>
      <c r="E1062">
        <v>675</v>
      </c>
      <c r="F1062">
        <v>0</v>
      </c>
      <c r="H1062">
        <f t="shared" si="50"/>
        <v>1.4587736293867914</v>
      </c>
      <c r="I1062">
        <f t="shared" si="51"/>
        <v>0.81134503293270166</v>
      </c>
      <c r="J1062">
        <f t="shared" si="52"/>
        <v>-1.6678355033806742</v>
      </c>
    </row>
    <row r="1063" spans="2:10" x14ac:dyDescent="0.25">
      <c r="B1063">
        <v>1</v>
      </c>
      <c r="C1063">
        <v>71</v>
      </c>
      <c r="D1063">
        <v>30.87</v>
      </c>
      <c r="E1063">
        <v>715</v>
      </c>
      <c r="F1063">
        <v>0</v>
      </c>
      <c r="H1063">
        <f t="shared" si="50"/>
        <v>1.8764010962747877</v>
      </c>
      <c r="I1063">
        <f t="shared" si="51"/>
        <v>0.86719720178902859</v>
      </c>
      <c r="J1063">
        <f t="shared" si="52"/>
        <v>-2.0188899712960424</v>
      </c>
    </row>
    <row r="1064" spans="2:10" x14ac:dyDescent="0.25">
      <c r="B1064">
        <v>1</v>
      </c>
      <c r="C1064">
        <v>60</v>
      </c>
      <c r="D1064">
        <v>9.7200000000000006</v>
      </c>
      <c r="E1064">
        <v>680</v>
      </c>
      <c r="F1064">
        <v>0</v>
      </c>
      <c r="H1064">
        <f t="shared" si="50"/>
        <v>1.4611878533008769</v>
      </c>
      <c r="I1064">
        <f t="shared" si="51"/>
        <v>0.8117142866235264</v>
      </c>
      <c r="J1064">
        <f t="shared" si="52"/>
        <v>-1.6697947178040455</v>
      </c>
    </row>
    <row r="1065" spans="2:10" x14ac:dyDescent="0.25">
      <c r="B1065">
        <v>0</v>
      </c>
      <c r="C1065">
        <v>25.344000000000001</v>
      </c>
      <c r="D1065">
        <v>34.99</v>
      </c>
      <c r="E1065">
        <v>710</v>
      </c>
      <c r="F1065">
        <v>0</v>
      </c>
      <c r="H1065">
        <f t="shared" si="50"/>
        <v>1.4885149887663784</v>
      </c>
      <c r="I1065">
        <f t="shared" si="51"/>
        <v>0.81585527589471474</v>
      </c>
      <c r="J1065">
        <f t="shared" si="52"/>
        <v>-1.6920332864863565</v>
      </c>
    </row>
    <row r="1066" spans="2:10" x14ac:dyDescent="0.25">
      <c r="B1066">
        <v>0</v>
      </c>
      <c r="C1066">
        <v>30</v>
      </c>
      <c r="D1066">
        <v>16.920000000000002</v>
      </c>
      <c r="E1066">
        <v>750</v>
      </c>
      <c r="F1066">
        <v>0</v>
      </c>
      <c r="H1066">
        <f t="shared" si="50"/>
        <v>1.9779640454495917</v>
      </c>
      <c r="I1066">
        <f t="shared" si="51"/>
        <v>0.87846396079517075</v>
      </c>
      <c r="J1066">
        <f t="shared" si="52"/>
        <v>-2.1075444412144551</v>
      </c>
    </row>
    <row r="1067" spans="2:10" x14ac:dyDescent="0.25">
      <c r="B1067">
        <v>1</v>
      </c>
      <c r="C1067">
        <v>46</v>
      </c>
      <c r="D1067">
        <v>14.27</v>
      </c>
      <c r="E1067">
        <v>660</v>
      </c>
      <c r="F1067">
        <v>0</v>
      </c>
      <c r="H1067">
        <f t="shared" si="50"/>
        <v>1.1735647114678969</v>
      </c>
      <c r="I1067">
        <f t="shared" si="51"/>
        <v>0.76378874955410092</v>
      </c>
      <c r="J1067">
        <f t="shared" si="52"/>
        <v>-1.4430287453375352</v>
      </c>
    </row>
    <row r="1068" spans="2:10" x14ac:dyDescent="0.25">
      <c r="B1068">
        <v>1</v>
      </c>
      <c r="C1068">
        <v>50</v>
      </c>
      <c r="D1068">
        <v>22.03</v>
      </c>
      <c r="E1068">
        <v>720</v>
      </c>
      <c r="F1068">
        <v>0</v>
      </c>
      <c r="H1068">
        <f t="shared" si="50"/>
        <v>1.8563391559265048</v>
      </c>
      <c r="I1068">
        <f t="shared" si="51"/>
        <v>0.86486967596114905</v>
      </c>
      <c r="J1068">
        <f t="shared" si="52"/>
        <v>-2.0015156029563972</v>
      </c>
    </row>
    <row r="1069" spans="2:10" x14ac:dyDescent="0.25">
      <c r="B1069">
        <v>1</v>
      </c>
      <c r="C1069">
        <v>57</v>
      </c>
      <c r="D1069">
        <v>23.26</v>
      </c>
      <c r="E1069">
        <v>740</v>
      </c>
      <c r="F1069">
        <v>0</v>
      </c>
      <c r="H1069">
        <f t="shared" si="50"/>
        <v>2.1087254846129886</v>
      </c>
      <c r="I1069">
        <f t="shared" si="51"/>
        <v>0.89174836157729975</v>
      </c>
      <c r="J1069">
        <f t="shared" si="52"/>
        <v>-2.2232967766695042</v>
      </c>
    </row>
    <row r="1070" spans="2:10" x14ac:dyDescent="0.25">
      <c r="B1070">
        <v>1</v>
      </c>
      <c r="C1070">
        <v>79.599999999999994</v>
      </c>
      <c r="D1070">
        <v>29.9</v>
      </c>
      <c r="E1070">
        <v>675</v>
      </c>
      <c r="F1070">
        <v>0</v>
      </c>
      <c r="H1070">
        <f t="shared" si="50"/>
        <v>1.4627683793531618</v>
      </c>
      <c r="I1070">
        <f t="shared" si="51"/>
        <v>0.81195572606301636</v>
      </c>
      <c r="J1070">
        <f t="shared" si="52"/>
        <v>-1.6710778442130745</v>
      </c>
    </row>
    <row r="1071" spans="2:10" x14ac:dyDescent="0.25">
      <c r="B1071">
        <v>0</v>
      </c>
      <c r="C1071">
        <v>57.4</v>
      </c>
      <c r="D1071">
        <v>35.380000000000003</v>
      </c>
      <c r="E1071">
        <v>690</v>
      </c>
      <c r="F1071">
        <v>0</v>
      </c>
      <c r="H1071">
        <f t="shared" si="50"/>
        <v>1.3947035274812336</v>
      </c>
      <c r="I1071">
        <f t="shared" si="51"/>
        <v>0.80134207299467852</v>
      </c>
      <c r="J1071">
        <f t="shared" si="52"/>
        <v>-1.6161708931365073</v>
      </c>
    </row>
    <row r="1072" spans="2:10" x14ac:dyDescent="0.25">
      <c r="B1072">
        <v>1</v>
      </c>
      <c r="C1072">
        <v>125</v>
      </c>
      <c r="D1072">
        <v>12.98</v>
      </c>
      <c r="E1072">
        <v>665</v>
      </c>
      <c r="F1072">
        <v>0</v>
      </c>
      <c r="H1072">
        <f t="shared" si="50"/>
        <v>1.5557022859672118</v>
      </c>
      <c r="I1072">
        <f t="shared" si="51"/>
        <v>0.82573579377815687</v>
      </c>
      <c r="J1072">
        <f t="shared" si="52"/>
        <v>-1.7471827048492599</v>
      </c>
    </row>
    <row r="1073" spans="2:10" x14ac:dyDescent="0.25">
      <c r="B1073">
        <v>1</v>
      </c>
      <c r="C1073">
        <v>75</v>
      </c>
      <c r="D1073">
        <v>18.75</v>
      </c>
      <c r="E1073">
        <v>705</v>
      </c>
      <c r="F1073">
        <v>0</v>
      </c>
      <c r="H1073">
        <f t="shared" si="50"/>
        <v>1.7939258507868283</v>
      </c>
      <c r="I1073">
        <f t="shared" si="51"/>
        <v>0.85740792316684433</v>
      </c>
      <c r="J1073">
        <f t="shared" si="52"/>
        <v>-1.9477673347254105</v>
      </c>
    </row>
    <row r="1074" spans="2:10" x14ac:dyDescent="0.25">
      <c r="B1074">
        <v>0</v>
      </c>
      <c r="C1074">
        <v>72</v>
      </c>
      <c r="D1074">
        <v>21.7</v>
      </c>
      <c r="E1074">
        <v>670</v>
      </c>
      <c r="F1074">
        <v>0</v>
      </c>
      <c r="H1074">
        <f t="shared" si="50"/>
        <v>1.2450014647312528</v>
      </c>
      <c r="I1074">
        <f t="shared" si="51"/>
        <v>0.77643339158826052</v>
      </c>
      <c r="J1074">
        <f t="shared" si="52"/>
        <v>-1.4980458851153087</v>
      </c>
    </row>
    <row r="1075" spans="2:10" x14ac:dyDescent="0.25">
      <c r="B1075">
        <v>0</v>
      </c>
      <c r="C1075">
        <v>95</v>
      </c>
      <c r="D1075">
        <v>2.73</v>
      </c>
      <c r="E1075">
        <v>695</v>
      </c>
      <c r="F1075">
        <v>0</v>
      </c>
      <c r="H1075">
        <f t="shared" si="50"/>
        <v>1.642030467972396</v>
      </c>
      <c r="I1075">
        <f t="shared" si="51"/>
        <v>0.83781103421454139</v>
      </c>
      <c r="J1075">
        <f t="shared" si="52"/>
        <v>-1.8189931680645648</v>
      </c>
    </row>
    <row r="1076" spans="2:10" x14ac:dyDescent="0.25">
      <c r="B1076">
        <v>1</v>
      </c>
      <c r="C1076">
        <v>54</v>
      </c>
      <c r="D1076">
        <v>23.73</v>
      </c>
      <c r="E1076">
        <v>660</v>
      </c>
      <c r="F1076">
        <v>0</v>
      </c>
      <c r="H1076">
        <f t="shared" si="50"/>
        <v>1.1957976285119223</v>
      </c>
      <c r="I1076">
        <f t="shared" si="51"/>
        <v>0.76777636152521744</v>
      </c>
      <c r="J1076">
        <f t="shared" si="52"/>
        <v>-1.4600544126828607</v>
      </c>
    </row>
    <row r="1077" spans="2:10" x14ac:dyDescent="0.25">
      <c r="B1077">
        <v>0</v>
      </c>
      <c r="C1077">
        <v>17.004000000000001</v>
      </c>
      <c r="D1077">
        <v>23.29</v>
      </c>
      <c r="E1077">
        <v>700</v>
      </c>
      <c r="F1077">
        <v>0</v>
      </c>
      <c r="H1077">
        <f t="shared" si="50"/>
        <v>1.3548907402106103</v>
      </c>
      <c r="I1077">
        <f t="shared" si="51"/>
        <v>0.79492805423311019</v>
      </c>
      <c r="J1077">
        <f t="shared" si="52"/>
        <v>-1.5843944064535778</v>
      </c>
    </row>
    <row r="1078" spans="2:10" x14ac:dyDescent="0.25">
      <c r="B1078">
        <v>1</v>
      </c>
      <c r="C1078">
        <v>60</v>
      </c>
      <c r="D1078">
        <v>6.61</v>
      </c>
      <c r="E1078">
        <v>660</v>
      </c>
      <c r="F1078">
        <v>0</v>
      </c>
      <c r="H1078">
        <f t="shared" si="50"/>
        <v>1.2396596259089527</v>
      </c>
      <c r="I1078">
        <f t="shared" si="51"/>
        <v>0.77550476167492233</v>
      </c>
      <c r="J1078">
        <f t="shared" si="52"/>
        <v>-1.4939007821580503</v>
      </c>
    </row>
    <row r="1079" spans="2:10" x14ac:dyDescent="0.25">
      <c r="B1079">
        <v>0</v>
      </c>
      <c r="C1079">
        <v>48</v>
      </c>
      <c r="D1079">
        <v>32.880000000000003</v>
      </c>
      <c r="E1079">
        <v>705</v>
      </c>
      <c r="F1079">
        <v>0</v>
      </c>
      <c r="H1079">
        <f t="shared" si="50"/>
        <v>1.5276718034303132</v>
      </c>
      <c r="I1079">
        <f t="shared" si="51"/>
        <v>0.82166541585636144</v>
      </c>
      <c r="J1079">
        <f t="shared" si="52"/>
        <v>-1.7240938068892753</v>
      </c>
    </row>
    <row r="1080" spans="2:10" x14ac:dyDescent="0.25">
      <c r="B1080">
        <v>1</v>
      </c>
      <c r="C1080">
        <v>70</v>
      </c>
      <c r="D1080">
        <v>21.48</v>
      </c>
      <c r="E1080">
        <v>680</v>
      </c>
      <c r="F1080">
        <v>0</v>
      </c>
      <c r="H1080">
        <f t="shared" si="50"/>
        <v>1.4890519781367759</v>
      </c>
      <c r="I1080">
        <f t="shared" si="51"/>
        <v>0.81593593704861878</v>
      </c>
      <c r="J1080">
        <f t="shared" si="52"/>
        <v>-1.6924714137556109</v>
      </c>
    </row>
    <row r="1081" spans="2:10" x14ac:dyDescent="0.25">
      <c r="B1081">
        <v>0</v>
      </c>
      <c r="C1081">
        <v>12</v>
      </c>
      <c r="D1081">
        <v>18.2</v>
      </c>
      <c r="E1081">
        <v>690</v>
      </c>
      <c r="F1081">
        <v>0</v>
      </c>
      <c r="H1081">
        <f t="shared" si="50"/>
        <v>1.2275452962023179</v>
      </c>
      <c r="I1081">
        <f t="shared" si="51"/>
        <v>0.77338865494169851</v>
      </c>
      <c r="J1081">
        <f t="shared" si="52"/>
        <v>-1.4845188651882861</v>
      </c>
    </row>
    <row r="1082" spans="2:10" x14ac:dyDescent="0.25">
      <c r="B1082">
        <v>0</v>
      </c>
      <c r="C1082">
        <v>65</v>
      </c>
      <c r="D1082">
        <v>14.84</v>
      </c>
      <c r="E1082">
        <v>665</v>
      </c>
      <c r="F1082">
        <v>0</v>
      </c>
      <c r="H1082">
        <f t="shared" si="50"/>
        <v>1.1677011766197483</v>
      </c>
      <c r="I1082">
        <f t="shared" si="51"/>
        <v>0.76272924126598551</v>
      </c>
      <c r="J1082">
        <f t="shared" si="52"/>
        <v>-1.4385533480214954</v>
      </c>
    </row>
    <row r="1083" spans="2:10" x14ac:dyDescent="0.25">
      <c r="B1083">
        <v>1</v>
      </c>
      <c r="C1083">
        <v>48.7</v>
      </c>
      <c r="D1083">
        <v>13.55</v>
      </c>
      <c r="E1083">
        <v>785</v>
      </c>
      <c r="F1083">
        <v>0</v>
      </c>
      <c r="H1083">
        <f t="shared" si="50"/>
        <v>2.591836156636627</v>
      </c>
      <c r="I1083">
        <f t="shared" si="51"/>
        <v>0.93033431687177814</v>
      </c>
      <c r="J1083">
        <f t="shared" si="52"/>
        <v>-2.6640474335618123</v>
      </c>
    </row>
    <row r="1084" spans="2:10" x14ac:dyDescent="0.25">
      <c r="B1084">
        <v>0</v>
      </c>
      <c r="C1084">
        <v>85</v>
      </c>
      <c r="D1084">
        <v>22.26</v>
      </c>
      <c r="E1084">
        <v>715</v>
      </c>
      <c r="F1084">
        <v>0</v>
      </c>
      <c r="H1084">
        <f t="shared" si="50"/>
        <v>1.8040555705316086</v>
      </c>
      <c r="I1084">
        <f t="shared" si="51"/>
        <v>0.85864190031801058</v>
      </c>
      <c r="J1084">
        <f t="shared" si="52"/>
        <v>-1.9564588941709209</v>
      </c>
    </row>
    <row r="1085" spans="2:10" x14ac:dyDescent="0.25">
      <c r="B1085">
        <v>0</v>
      </c>
      <c r="C1085">
        <v>25</v>
      </c>
      <c r="D1085">
        <v>13.73</v>
      </c>
      <c r="E1085">
        <v>670</v>
      </c>
      <c r="F1085">
        <v>0</v>
      </c>
      <c r="H1085">
        <f t="shared" si="50"/>
        <v>1.0609319169716862</v>
      </c>
      <c r="I1085">
        <f t="shared" si="51"/>
        <v>0.74286859556468332</v>
      </c>
      <c r="J1085">
        <f t="shared" si="52"/>
        <v>-1.358168023452156</v>
      </c>
    </row>
    <row r="1086" spans="2:10" x14ac:dyDescent="0.25">
      <c r="B1086">
        <v>0</v>
      </c>
      <c r="C1086">
        <v>43</v>
      </c>
      <c r="D1086">
        <v>27.8</v>
      </c>
      <c r="E1086">
        <v>695</v>
      </c>
      <c r="F1086">
        <v>0</v>
      </c>
      <c r="H1086">
        <f t="shared" si="50"/>
        <v>1.4003315590058101</v>
      </c>
      <c r="I1086">
        <f t="shared" si="51"/>
        <v>0.80223649669404729</v>
      </c>
      <c r="J1086">
        <f t="shared" si="52"/>
        <v>-1.62068338993266</v>
      </c>
    </row>
    <row r="1087" spans="2:10" x14ac:dyDescent="0.25">
      <c r="B1087">
        <v>1</v>
      </c>
      <c r="C1087">
        <v>23</v>
      </c>
      <c r="D1087">
        <v>27.4</v>
      </c>
      <c r="E1087">
        <v>690</v>
      </c>
      <c r="F1087">
        <v>0</v>
      </c>
      <c r="H1087">
        <f t="shared" si="50"/>
        <v>1.4018974644081359</v>
      </c>
      <c r="I1087">
        <f t="shared" si="51"/>
        <v>0.80248481486731937</v>
      </c>
      <c r="J1087">
        <f t="shared" si="52"/>
        <v>-1.621939810848845</v>
      </c>
    </row>
    <row r="1088" spans="2:10" x14ac:dyDescent="0.25">
      <c r="B1088">
        <v>0</v>
      </c>
      <c r="C1088">
        <v>50</v>
      </c>
      <c r="D1088">
        <v>18.07</v>
      </c>
      <c r="E1088">
        <v>700</v>
      </c>
      <c r="F1088">
        <v>0</v>
      </c>
      <c r="H1088">
        <f t="shared" si="50"/>
        <v>1.4962582136874749</v>
      </c>
      <c r="I1088">
        <f t="shared" si="51"/>
        <v>0.81701573874725375</v>
      </c>
      <c r="J1088">
        <f t="shared" si="52"/>
        <v>-1.6983551339226333</v>
      </c>
    </row>
    <row r="1089" spans="2:10" x14ac:dyDescent="0.25">
      <c r="B1089">
        <v>0</v>
      </c>
      <c r="C1089">
        <v>41.003999999999998</v>
      </c>
      <c r="D1089">
        <v>11.12</v>
      </c>
      <c r="E1089">
        <v>675</v>
      </c>
      <c r="F1089">
        <v>0</v>
      </c>
      <c r="H1089">
        <f t="shared" si="50"/>
        <v>1.1858419053775568</v>
      </c>
      <c r="I1089">
        <f t="shared" si="51"/>
        <v>0.76599656763820489</v>
      </c>
      <c r="J1089">
        <f t="shared" si="52"/>
        <v>-1.4524194955192131</v>
      </c>
    </row>
    <row r="1090" spans="2:10" x14ac:dyDescent="0.25">
      <c r="B1090">
        <v>1</v>
      </c>
      <c r="C1090">
        <v>86</v>
      </c>
      <c r="D1090">
        <v>18.989999999999998</v>
      </c>
      <c r="E1090">
        <v>675</v>
      </c>
      <c r="F1090">
        <v>0</v>
      </c>
      <c r="H1090">
        <f t="shared" si="50"/>
        <v>1.5013008251935327</v>
      </c>
      <c r="I1090">
        <f t="shared" si="51"/>
        <v>0.81776840951309948</v>
      </c>
      <c r="J1090">
        <f t="shared" si="52"/>
        <v>-1.7024769256130228</v>
      </c>
    </row>
    <row r="1091" spans="2:10" x14ac:dyDescent="0.25">
      <c r="B1091">
        <v>0</v>
      </c>
      <c r="C1091">
        <v>38</v>
      </c>
      <c r="D1091">
        <v>19.36</v>
      </c>
      <c r="E1091">
        <v>660</v>
      </c>
      <c r="F1091">
        <v>0</v>
      </c>
      <c r="H1091">
        <f t="shared" si="50"/>
        <v>0.99548878149476039</v>
      </c>
      <c r="I1091">
        <f t="shared" si="51"/>
        <v>0.73017069525386769</v>
      </c>
      <c r="J1091">
        <f t="shared" si="52"/>
        <v>-1.3099657245533396</v>
      </c>
    </row>
    <row r="1092" spans="2:10" x14ac:dyDescent="0.25">
      <c r="B1092">
        <v>1</v>
      </c>
      <c r="C1092">
        <v>35</v>
      </c>
      <c r="D1092">
        <v>13.14</v>
      </c>
      <c r="E1092">
        <v>695</v>
      </c>
      <c r="F1092">
        <v>0</v>
      </c>
      <c r="H1092">
        <f t="shared" si="50"/>
        <v>1.5234439739125341</v>
      </c>
      <c r="I1092">
        <f t="shared" si="51"/>
        <v>0.82104506352428508</v>
      </c>
      <c r="J1092">
        <f t="shared" si="52"/>
        <v>-1.7206212563684375</v>
      </c>
    </row>
    <row r="1093" spans="2:10" x14ac:dyDescent="0.25">
      <c r="B1093">
        <v>1</v>
      </c>
      <c r="C1093">
        <v>68</v>
      </c>
      <c r="D1093">
        <v>26.54</v>
      </c>
      <c r="E1093">
        <v>670</v>
      </c>
      <c r="F1093">
        <v>0</v>
      </c>
      <c r="H1093">
        <f t="shared" si="50"/>
        <v>1.3626473704540656</v>
      </c>
      <c r="I1093">
        <f t="shared" si="51"/>
        <v>0.79618962789880265</v>
      </c>
      <c r="J1093">
        <f t="shared" si="52"/>
        <v>-1.5905652659596075</v>
      </c>
    </row>
    <row r="1094" spans="2:10" x14ac:dyDescent="0.25">
      <c r="B1094">
        <v>1</v>
      </c>
      <c r="C1094">
        <v>90</v>
      </c>
      <c r="D1094">
        <v>18.989999999999998</v>
      </c>
      <c r="E1094">
        <v>660</v>
      </c>
      <c r="F1094">
        <v>0</v>
      </c>
      <c r="H1094">
        <f t="shared" si="50"/>
        <v>1.348962898213915</v>
      </c>
      <c r="I1094">
        <f t="shared" si="51"/>
        <v>0.79396002302771063</v>
      </c>
      <c r="J1094">
        <f t="shared" si="52"/>
        <v>-1.5796850660480604</v>
      </c>
    </row>
    <row r="1095" spans="2:10" x14ac:dyDescent="0.25">
      <c r="B1095">
        <v>1</v>
      </c>
      <c r="C1095">
        <v>75</v>
      </c>
      <c r="D1095">
        <v>10.8</v>
      </c>
      <c r="E1095">
        <v>660</v>
      </c>
      <c r="F1095">
        <v>0</v>
      </c>
      <c r="H1095">
        <f t="shared" ref="H1095:H1158" si="53">$A$2+SUMPRODUCT(B1095:E1095,$B$2:$E$2)</f>
        <v>1.2965567553188375</v>
      </c>
      <c r="I1095">
        <f t="shared" ref="I1095:I1158" si="54">IF(H1095&gt;-100, 1/(1+EXP(-H1095)),0.0001)</f>
        <v>0.78525492027658772</v>
      </c>
      <c r="J1095">
        <f t="shared" ref="J1095:J1158" si="55">IF(F1095=0,IF(I1095&lt;0.9999,LN(1-I1095),-9.21),LN(I1095))</f>
        <v>-1.5383036300290851</v>
      </c>
    </row>
    <row r="1096" spans="2:10" x14ac:dyDescent="0.25">
      <c r="B1096">
        <v>1</v>
      </c>
      <c r="C1096">
        <v>42</v>
      </c>
      <c r="D1096">
        <v>23.57</v>
      </c>
      <c r="E1096">
        <v>765</v>
      </c>
      <c r="F1096">
        <v>0</v>
      </c>
      <c r="H1096">
        <f t="shared" si="53"/>
        <v>2.3280509571329313</v>
      </c>
      <c r="I1096">
        <f t="shared" si="54"/>
        <v>0.91117371503580014</v>
      </c>
      <c r="J1096">
        <f t="shared" si="55"/>
        <v>-2.4210726709348194</v>
      </c>
    </row>
    <row r="1097" spans="2:10" x14ac:dyDescent="0.25">
      <c r="B1097">
        <v>0</v>
      </c>
      <c r="C1097">
        <v>50</v>
      </c>
      <c r="D1097">
        <v>22.9</v>
      </c>
      <c r="E1097">
        <v>710</v>
      </c>
      <c r="F1097">
        <v>0</v>
      </c>
      <c r="H1097">
        <f t="shared" si="53"/>
        <v>1.6033453321744391</v>
      </c>
      <c r="I1097">
        <f t="shared" si="54"/>
        <v>0.83248542226469335</v>
      </c>
      <c r="J1097">
        <f t="shared" si="55"/>
        <v>-1.7866849002484539</v>
      </c>
    </row>
    <row r="1098" spans="2:10" x14ac:dyDescent="0.25">
      <c r="B1098">
        <v>0</v>
      </c>
      <c r="C1098">
        <v>31.571999999999999</v>
      </c>
      <c r="D1098">
        <v>23.72</v>
      </c>
      <c r="E1098">
        <v>675</v>
      </c>
      <c r="F1098">
        <v>0</v>
      </c>
      <c r="H1098">
        <f t="shared" si="53"/>
        <v>1.1329603137772457</v>
      </c>
      <c r="I1098">
        <f t="shared" si="54"/>
        <v>0.75638480067154845</v>
      </c>
      <c r="J1098">
        <f t="shared" si="55"/>
        <v>-1.412165350476883</v>
      </c>
    </row>
    <row r="1099" spans="2:10" x14ac:dyDescent="0.25">
      <c r="B1099">
        <v>1</v>
      </c>
      <c r="C1099">
        <v>70</v>
      </c>
      <c r="D1099">
        <v>29.3</v>
      </c>
      <c r="E1099">
        <v>670</v>
      </c>
      <c r="F1099">
        <v>0</v>
      </c>
      <c r="H1099">
        <f t="shared" si="53"/>
        <v>1.3677621147967347</v>
      </c>
      <c r="I1099">
        <f t="shared" si="54"/>
        <v>0.79701834891599121</v>
      </c>
      <c r="J1099">
        <f t="shared" si="55"/>
        <v>-1.594639692774384</v>
      </c>
    </row>
    <row r="1100" spans="2:10" x14ac:dyDescent="0.25">
      <c r="B1100">
        <v>0</v>
      </c>
      <c r="C1100">
        <v>17</v>
      </c>
      <c r="D1100">
        <v>38.770000000000003</v>
      </c>
      <c r="E1100">
        <v>660</v>
      </c>
      <c r="F1100">
        <v>0</v>
      </c>
      <c r="H1100">
        <f t="shared" si="53"/>
        <v>0.88745425653385901</v>
      </c>
      <c r="I1100">
        <f t="shared" si="54"/>
        <v>0.70836454124421844</v>
      </c>
      <c r="J1100">
        <f t="shared" si="55"/>
        <v>-1.2322506855689919</v>
      </c>
    </row>
    <row r="1101" spans="2:10" x14ac:dyDescent="0.25">
      <c r="B1101">
        <v>0</v>
      </c>
      <c r="C1101">
        <v>70</v>
      </c>
      <c r="D1101">
        <v>31.94</v>
      </c>
      <c r="E1101">
        <v>730</v>
      </c>
      <c r="F1101">
        <v>0</v>
      </c>
      <c r="H1101">
        <f t="shared" si="53"/>
        <v>1.9003509224370214</v>
      </c>
      <c r="I1101">
        <f t="shared" si="54"/>
        <v>0.86993123797420768</v>
      </c>
      <c r="J1101">
        <f t="shared" si="55"/>
        <v>-2.0396920297053582</v>
      </c>
    </row>
    <row r="1102" spans="2:10" x14ac:dyDescent="0.25">
      <c r="B1102">
        <v>0</v>
      </c>
      <c r="C1102">
        <v>55</v>
      </c>
      <c r="D1102">
        <v>21.71</v>
      </c>
      <c r="E1102">
        <v>680</v>
      </c>
      <c r="F1102">
        <v>0</v>
      </c>
      <c r="H1102">
        <f t="shared" si="53"/>
        <v>1.2876852591465289</v>
      </c>
      <c r="I1102">
        <f t="shared" si="54"/>
        <v>0.78375513758496296</v>
      </c>
      <c r="J1102">
        <f t="shared" si="55"/>
        <v>-1.5313438910706909</v>
      </c>
    </row>
    <row r="1103" spans="2:10" x14ac:dyDescent="0.25">
      <c r="B1103">
        <v>1</v>
      </c>
      <c r="C1103">
        <v>40</v>
      </c>
      <c r="D1103">
        <v>29.73</v>
      </c>
      <c r="E1103">
        <v>680</v>
      </c>
      <c r="F1103">
        <v>0</v>
      </c>
      <c r="H1103">
        <f t="shared" si="53"/>
        <v>1.3565864428816976</v>
      </c>
      <c r="I1103">
        <f t="shared" si="54"/>
        <v>0.79520434510423288</v>
      </c>
      <c r="J1103">
        <f t="shared" si="55"/>
        <v>-1.5857426023711159</v>
      </c>
    </row>
    <row r="1104" spans="2:10" x14ac:dyDescent="0.25">
      <c r="B1104">
        <v>0</v>
      </c>
      <c r="C1104">
        <v>40</v>
      </c>
      <c r="D1104">
        <v>20.73</v>
      </c>
      <c r="E1104">
        <v>665</v>
      </c>
      <c r="F1104">
        <v>0</v>
      </c>
      <c r="H1104">
        <f t="shared" si="53"/>
        <v>1.0584191360031214</v>
      </c>
      <c r="I1104">
        <f t="shared" si="54"/>
        <v>0.74238832425157819</v>
      </c>
      <c r="J1104">
        <f t="shared" si="55"/>
        <v>-1.3563019606687572</v>
      </c>
    </row>
    <row r="1105" spans="2:10" x14ac:dyDescent="0.25">
      <c r="B1105">
        <v>1</v>
      </c>
      <c r="C1105">
        <v>18</v>
      </c>
      <c r="D1105">
        <v>17.329999999999998</v>
      </c>
      <c r="E1105">
        <v>690</v>
      </c>
      <c r="F1105">
        <v>0</v>
      </c>
      <c r="H1105">
        <f t="shared" si="53"/>
        <v>1.392669710364447</v>
      </c>
      <c r="I1105">
        <f t="shared" si="54"/>
        <v>0.80101810519785632</v>
      </c>
      <c r="J1105">
        <f t="shared" si="55"/>
        <v>-1.6145414392904076</v>
      </c>
    </row>
    <row r="1106" spans="2:10" x14ac:dyDescent="0.25">
      <c r="B1106">
        <v>0</v>
      </c>
      <c r="C1106">
        <v>44</v>
      </c>
      <c r="D1106">
        <v>31.78</v>
      </c>
      <c r="E1106">
        <v>785</v>
      </c>
      <c r="F1106">
        <v>0</v>
      </c>
      <c r="H1106">
        <f t="shared" si="53"/>
        <v>2.4125596522748625</v>
      </c>
      <c r="I1106">
        <f t="shared" si="54"/>
        <v>0.91778003948521558</v>
      </c>
      <c r="J1106">
        <f t="shared" si="55"/>
        <v>-2.4983571777510942</v>
      </c>
    </row>
    <row r="1107" spans="2:10" x14ac:dyDescent="0.25">
      <c r="B1107">
        <v>0</v>
      </c>
      <c r="C1107">
        <v>150</v>
      </c>
      <c r="D1107">
        <v>2.0699999999999998</v>
      </c>
      <c r="E1107">
        <v>755</v>
      </c>
      <c r="F1107">
        <v>0</v>
      </c>
      <c r="H1107">
        <f t="shared" si="53"/>
        <v>2.5437033275107632</v>
      </c>
      <c r="I1107">
        <f t="shared" si="54"/>
        <v>0.92714935802791376</v>
      </c>
      <c r="J1107">
        <f t="shared" si="55"/>
        <v>-2.6193439341342293</v>
      </c>
    </row>
    <row r="1108" spans="2:10" x14ac:dyDescent="0.25">
      <c r="B1108">
        <v>0</v>
      </c>
      <c r="C1108">
        <v>70</v>
      </c>
      <c r="D1108">
        <v>26.05</v>
      </c>
      <c r="E1108">
        <v>680</v>
      </c>
      <c r="F1108">
        <v>0</v>
      </c>
      <c r="H1108">
        <f t="shared" si="53"/>
        <v>1.3444139765621079</v>
      </c>
      <c r="I1108">
        <f t="shared" si="54"/>
        <v>0.79321488116526784</v>
      </c>
      <c r="J1108">
        <f t="shared" si="55"/>
        <v>-1.5760750981501455</v>
      </c>
    </row>
    <row r="1109" spans="2:10" x14ac:dyDescent="0.25">
      <c r="B1109">
        <v>1</v>
      </c>
      <c r="C1109">
        <v>59</v>
      </c>
      <c r="D1109">
        <v>32.770000000000003</v>
      </c>
      <c r="E1109">
        <v>665</v>
      </c>
      <c r="F1109">
        <v>0</v>
      </c>
      <c r="H1109">
        <f t="shared" si="53"/>
        <v>1.2624368039349703</v>
      </c>
      <c r="I1109">
        <f t="shared" si="54"/>
        <v>0.77944530477423879</v>
      </c>
      <c r="J1109">
        <f t="shared" si="55"/>
        <v>-1.5116095639442952</v>
      </c>
    </row>
    <row r="1110" spans="2:10" x14ac:dyDescent="0.25">
      <c r="B1110">
        <v>1</v>
      </c>
      <c r="C1110">
        <v>53.639000000000003</v>
      </c>
      <c r="D1110">
        <v>24.95</v>
      </c>
      <c r="E1110">
        <v>700</v>
      </c>
      <c r="F1110">
        <v>0</v>
      </c>
      <c r="H1110">
        <f t="shared" si="53"/>
        <v>1.6429852751699423</v>
      </c>
      <c r="I1110">
        <f t="shared" si="54"/>
        <v>0.83794073511010814</v>
      </c>
      <c r="J1110">
        <f t="shared" si="55"/>
        <v>-1.819793177996549</v>
      </c>
    </row>
    <row r="1111" spans="2:10" x14ac:dyDescent="0.25">
      <c r="B1111">
        <v>0</v>
      </c>
      <c r="C1111">
        <v>65</v>
      </c>
      <c r="D1111">
        <v>18.13</v>
      </c>
      <c r="E1111">
        <v>680</v>
      </c>
      <c r="F1111">
        <v>0</v>
      </c>
      <c r="H1111">
        <f t="shared" si="53"/>
        <v>1.3327723172667101</v>
      </c>
      <c r="I1111">
        <f t="shared" si="54"/>
        <v>0.79129883882416818</v>
      </c>
      <c r="J1111">
        <f t="shared" si="55"/>
        <v>-1.5668519010628463</v>
      </c>
    </row>
    <row r="1112" spans="2:10" x14ac:dyDescent="0.25">
      <c r="B1112">
        <v>1</v>
      </c>
      <c r="C1112">
        <v>75</v>
      </c>
      <c r="D1112">
        <v>31.42</v>
      </c>
      <c r="E1112">
        <v>660</v>
      </c>
      <c r="F1112">
        <v>0</v>
      </c>
      <c r="H1112">
        <f t="shared" si="53"/>
        <v>1.2734057198350079</v>
      </c>
      <c r="I1112">
        <f t="shared" si="54"/>
        <v>0.78132519352846808</v>
      </c>
      <c r="J1112">
        <f t="shared" si="55"/>
        <v>-1.5201695546816087</v>
      </c>
    </row>
    <row r="1113" spans="2:10" x14ac:dyDescent="0.25">
      <c r="B1113">
        <v>1</v>
      </c>
      <c r="C1113">
        <v>54.72</v>
      </c>
      <c r="D1113">
        <v>5.66</v>
      </c>
      <c r="E1113">
        <v>665</v>
      </c>
      <c r="F1113">
        <v>0</v>
      </c>
      <c r="H1113">
        <f t="shared" si="53"/>
        <v>1.2752975214579969</v>
      </c>
      <c r="I1113">
        <f t="shared" si="54"/>
        <v>0.78164824741355088</v>
      </c>
      <c r="J1113">
        <f t="shared" si="55"/>
        <v>-1.5216479725819818</v>
      </c>
    </row>
    <row r="1114" spans="2:10" x14ac:dyDescent="0.25">
      <c r="B1114">
        <v>1</v>
      </c>
      <c r="C1114">
        <v>52</v>
      </c>
      <c r="D1114">
        <v>9.4600000000000009</v>
      </c>
      <c r="E1114">
        <v>665</v>
      </c>
      <c r="F1114">
        <v>0</v>
      </c>
      <c r="H1114">
        <f t="shared" si="53"/>
        <v>1.2598606902174057</v>
      </c>
      <c r="I1114">
        <f t="shared" si="54"/>
        <v>0.77900212544434988</v>
      </c>
      <c r="J1114">
        <f t="shared" si="55"/>
        <v>-1.50960219490588</v>
      </c>
    </row>
    <row r="1115" spans="2:10" x14ac:dyDescent="0.25">
      <c r="B1115">
        <v>1</v>
      </c>
      <c r="C1115">
        <v>45</v>
      </c>
      <c r="D1115">
        <v>22.13</v>
      </c>
      <c r="E1115">
        <v>685</v>
      </c>
      <c r="F1115">
        <v>0</v>
      </c>
      <c r="H1115">
        <f t="shared" si="53"/>
        <v>1.4419081222063417</v>
      </c>
      <c r="I1115">
        <f t="shared" si="54"/>
        <v>0.80874996119210307</v>
      </c>
      <c r="J1115">
        <f t="shared" si="55"/>
        <v>-1.6541736033584042</v>
      </c>
    </row>
    <row r="1116" spans="2:10" x14ac:dyDescent="0.25">
      <c r="B1116">
        <v>0</v>
      </c>
      <c r="C1116">
        <v>85</v>
      </c>
      <c r="D1116">
        <v>18.14</v>
      </c>
      <c r="E1116">
        <v>730</v>
      </c>
      <c r="F1116">
        <v>0</v>
      </c>
      <c r="H1116">
        <f t="shared" si="53"/>
        <v>1.9774462636972485</v>
      </c>
      <c r="I1116">
        <f t="shared" si="54"/>
        <v>0.87840866897680681</v>
      </c>
      <c r="J1116">
        <f t="shared" si="55"/>
        <v>-2.1070896029190771</v>
      </c>
    </row>
    <row r="1117" spans="2:10" x14ac:dyDescent="0.25">
      <c r="B1117">
        <v>1</v>
      </c>
      <c r="C1117">
        <v>95.171999999999997</v>
      </c>
      <c r="D1117">
        <v>15.43</v>
      </c>
      <c r="E1117">
        <v>660</v>
      </c>
      <c r="F1117">
        <v>0</v>
      </c>
      <c r="H1117">
        <f t="shared" si="53"/>
        <v>1.3742000519600657</v>
      </c>
      <c r="I1117">
        <f t="shared" si="54"/>
        <v>0.79805788765534014</v>
      </c>
      <c r="J1117">
        <f t="shared" si="55"/>
        <v>-1.5997741952018811</v>
      </c>
    </row>
    <row r="1118" spans="2:10" x14ac:dyDescent="0.25">
      <c r="B1118">
        <v>0</v>
      </c>
      <c r="C1118">
        <v>61</v>
      </c>
      <c r="D1118">
        <v>21.45</v>
      </c>
      <c r="E1118">
        <v>675</v>
      </c>
      <c r="F1118">
        <v>0</v>
      </c>
      <c r="H1118">
        <f t="shared" si="53"/>
        <v>1.2563627560318515</v>
      </c>
      <c r="I1118">
        <f t="shared" si="54"/>
        <v>0.77839934108008269</v>
      </c>
      <c r="J1118">
        <f t="shared" si="55"/>
        <v>-1.5068783506480983</v>
      </c>
    </row>
    <row r="1119" spans="2:10" x14ac:dyDescent="0.25">
      <c r="B1119">
        <v>1</v>
      </c>
      <c r="C1119">
        <v>80.5</v>
      </c>
      <c r="D1119">
        <v>18.71</v>
      </c>
      <c r="E1119">
        <v>665</v>
      </c>
      <c r="F1119">
        <v>0</v>
      </c>
      <c r="H1119">
        <f t="shared" si="53"/>
        <v>1.3665180156917893</v>
      </c>
      <c r="I1119">
        <f t="shared" si="54"/>
        <v>0.79681700406284361</v>
      </c>
      <c r="J1119">
        <f t="shared" si="55"/>
        <v>-1.5936482481909269</v>
      </c>
    </row>
    <row r="1120" spans="2:10" x14ac:dyDescent="0.25">
      <c r="B1120">
        <v>0</v>
      </c>
      <c r="C1120">
        <v>40</v>
      </c>
      <c r="D1120">
        <v>12.29</v>
      </c>
      <c r="E1120">
        <v>735</v>
      </c>
      <c r="F1120">
        <v>0</v>
      </c>
      <c r="H1120">
        <f t="shared" si="53"/>
        <v>1.8554650104745187</v>
      </c>
      <c r="I1120">
        <f t="shared" si="54"/>
        <v>0.86476748188945241</v>
      </c>
      <c r="J1120">
        <f t="shared" si="55"/>
        <v>-2.0007596257240881</v>
      </c>
    </row>
    <row r="1121" spans="2:10" x14ac:dyDescent="0.25">
      <c r="B1121">
        <v>0</v>
      </c>
      <c r="C1121">
        <v>65</v>
      </c>
      <c r="D1121">
        <v>10.47</v>
      </c>
      <c r="E1121">
        <v>670</v>
      </c>
      <c r="F1121">
        <v>0</v>
      </c>
      <c r="H1121">
        <f t="shared" si="53"/>
        <v>1.2288625717389721</v>
      </c>
      <c r="I1121">
        <f t="shared" si="54"/>
        <v>0.77361943572113467</v>
      </c>
      <c r="J1121">
        <f t="shared" si="55"/>
        <v>-1.4855377831629586</v>
      </c>
    </row>
    <row r="1122" spans="2:10" x14ac:dyDescent="0.25">
      <c r="B1122">
        <v>1</v>
      </c>
      <c r="C1122">
        <v>43</v>
      </c>
      <c r="D1122">
        <v>39.659999999999997</v>
      </c>
      <c r="E1122">
        <v>670</v>
      </c>
      <c r="F1122">
        <v>0</v>
      </c>
      <c r="H1122">
        <f t="shared" si="53"/>
        <v>1.2452478717119249</v>
      </c>
      <c r="I1122">
        <f t="shared" si="54"/>
        <v>0.77647616112704476</v>
      </c>
      <c r="J1122">
        <f t="shared" si="55"/>
        <v>-1.4982372089924993</v>
      </c>
    </row>
    <row r="1123" spans="2:10" x14ac:dyDescent="0.25">
      <c r="B1123">
        <v>0</v>
      </c>
      <c r="C1123">
        <v>40</v>
      </c>
      <c r="D1123">
        <v>20.46</v>
      </c>
      <c r="E1123">
        <v>700</v>
      </c>
      <c r="F1123">
        <v>0</v>
      </c>
      <c r="H1123">
        <f t="shared" si="53"/>
        <v>1.4525072240554495</v>
      </c>
      <c r="I1123">
        <f t="shared" si="54"/>
        <v>0.81038399832487074</v>
      </c>
      <c r="J1123">
        <f t="shared" si="55"/>
        <v>-1.6627542957017198</v>
      </c>
    </row>
    <row r="1124" spans="2:10" x14ac:dyDescent="0.25">
      <c r="B1124">
        <v>1</v>
      </c>
      <c r="C1124">
        <v>60</v>
      </c>
      <c r="D1124">
        <v>26.54</v>
      </c>
      <c r="E1124">
        <v>685</v>
      </c>
      <c r="F1124">
        <v>0</v>
      </c>
      <c r="H1124">
        <f t="shared" si="53"/>
        <v>1.498558247357912</v>
      </c>
      <c r="I1124">
        <f t="shared" si="54"/>
        <v>0.81735934543898492</v>
      </c>
      <c r="J1124">
        <f t="shared" si="55"/>
        <v>-1.7002346928806027</v>
      </c>
    </row>
    <row r="1125" spans="2:10" x14ac:dyDescent="0.25">
      <c r="B1125">
        <v>1</v>
      </c>
      <c r="C1125">
        <v>50</v>
      </c>
      <c r="D1125">
        <v>20.81</v>
      </c>
      <c r="E1125">
        <v>665</v>
      </c>
      <c r="F1125">
        <v>0</v>
      </c>
      <c r="H1125">
        <f t="shared" si="53"/>
        <v>1.2389039909437551</v>
      </c>
      <c r="I1125">
        <f t="shared" si="54"/>
        <v>0.77537318041249181</v>
      </c>
      <c r="J1125">
        <f t="shared" si="55"/>
        <v>-1.4933148333547037</v>
      </c>
    </row>
    <row r="1126" spans="2:10" x14ac:dyDescent="0.25">
      <c r="B1126">
        <v>0</v>
      </c>
      <c r="C1126">
        <v>24</v>
      </c>
      <c r="D1126">
        <v>35.65</v>
      </c>
      <c r="E1126">
        <v>675</v>
      </c>
      <c r="F1126">
        <v>0</v>
      </c>
      <c r="H1126">
        <f t="shared" si="53"/>
        <v>1.0884695407033984</v>
      </c>
      <c r="I1126">
        <f t="shared" si="54"/>
        <v>0.74809341660290496</v>
      </c>
      <c r="J1126">
        <f t="shared" si="55"/>
        <v>-1.3786969610024209</v>
      </c>
    </row>
    <row r="1127" spans="2:10" x14ac:dyDescent="0.25">
      <c r="B1127">
        <v>1</v>
      </c>
      <c r="C1127">
        <v>55</v>
      </c>
      <c r="D1127">
        <v>36.020000000000003</v>
      </c>
      <c r="E1127">
        <v>685</v>
      </c>
      <c r="F1127">
        <v>0</v>
      </c>
      <c r="H1127">
        <f t="shared" si="53"/>
        <v>1.4673807967231047</v>
      </c>
      <c r="I1127">
        <f t="shared" si="54"/>
        <v>0.81265895356727025</v>
      </c>
      <c r="J1127">
        <f t="shared" si="55"/>
        <v>-1.6748245454756949</v>
      </c>
    </row>
    <row r="1128" spans="2:10" x14ac:dyDescent="0.25">
      <c r="B1128">
        <v>0</v>
      </c>
      <c r="C1128">
        <v>58</v>
      </c>
      <c r="D1128">
        <v>13.9</v>
      </c>
      <c r="E1128">
        <v>670</v>
      </c>
      <c r="F1128">
        <v>0</v>
      </c>
      <c r="H1128">
        <f t="shared" si="53"/>
        <v>1.1962642131699246</v>
      </c>
      <c r="I1128">
        <f t="shared" si="54"/>
        <v>0.76785954122550348</v>
      </c>
      <c r="J1128">
        <f t="shared" si="55"/>
        <v>-1.4604126647599203</v>
      </c>
    </row>
    <row r="1129" spans="2:10" x14ac:dyDescent="0.25">
      <c r="B1129">
        <v>0</v>
      </c>
      <c r="C1129">
        <v>30</v>
      </c>
      <c r="D1129">
        <v>25.32</v>
      </c>
      <c r="E1129">
        <v>685</v>
      </c>
      <c r="F1129">
        <v>0</v>
      </c>
      <c r="H1129">
        <f t="shared" si="53"/>
        <v>1.2372180731951383</v>
      </c>
      <c r="I1129">
        <f t="shared" si="54"/>
        <v>0.77507940845721168</v>
      </c>
      <c r="J1129">
        <f t="shared" si="55"/>
        <v>-1.4920078655474192</v>
      </c>
    </row>
    <row r="1130" spans="2:10" x14ac:dyDescent="0.25">
      <c r="B1130">
        <v>1</v>
      </c>
      <c r="C1130">
        <v>57</v>
      </c>
      <c r="D1130">
        <v>31.2</v>
      </c>
      <c r="E1130">
        <v>700</v>
      </c>
      <c r="F1130">
        <v>0</v>
      </c>
      <c r="H1130">
        <f t="shared" si="53"/>
        <v>1.649770937566724</v>
      </c>
      <c r="I1130">
        <f t="shared" si="54"/>
        <v>0.83886008957809965</v>
      </c>
      <c r="J1130">
        <f t="shared" si="55"/>
        <v>-1.8254822825355606</v>
      </c>
    </row>
    <row r="1131" spans="2:10" x14ac:dyDescent="0.25">
      <c r="B1131">
        <v>0</v>
      </c>
      <c r="C1131">
        <v>23</v>
      </c>
      <c r="D1131">
        <v>14.41</v>
      </c>
      <c r="E1131">
        <v>670</v>
      </c>
      <c r="F1131">
        <v>0</v>
      </c>
      <c r="H1131">
        <f t="shared" si="53"/>
        <v>1.0519549242262833</v>
      </c>
      <c r="I1131">
        <f t="shared" si="54"/>
        <v>0.74115012155678439</v>
      </c>
      <c r="J1131">
        <f t="shared" si="55"/>
        <v>-1.3515070052375218</v>
      </c>
    </row>
    <row r="1132" spans="2:10" x14ac:dyDescent="0.25">
      <c r="B1132">
        <v>0</v>
      </c>
      <c r="C1132">
        <v>46</v>
      </c>
      <c r="D1132">
        <v>20.350000000000001</v>
      </c>
      <c r="E1132">
        <v>680</v>
      </c>
      <c r="F1132">
        <v>0</v>
      </c>
      <c r="H1132">
        <f t="shared" si="53"/>
        <v>1.2522513318910766</v>
      </c>
      <c r="I1132">
        <f t="shared" si="54"/>
        <v>0.77768933419196595</v>
      </c>
      <c r="J1132">
        <f t="shared" si="55"/>
        <v>-1.5036794798195749</v>
      </c>
    </row>
    <row r="1133" spans="2:10" x14ac:dyDescent="0.25">
      <c r="B1133">
        <v>1</v>
      </c>
      <c r="C1133">
        <v>19</v>
      </c>
      <c r="D1133">
        <v>23.75</v>
      </c>
      <c r="E1133">
        <v>700</v>
      </c>
      <c r="F1133">
        <v>0</v>
      </c>
      <c r="H1133">
        <f t="shared" si="53"/>
        <v>1.5020784242307181</v>
      </c>
      <c r="I1133">
        <f t="shared" si="54"/>
        <v>0.81788426120704583</v>
      </c>
      <c r="J1133">
        <f t="shared" si="55"/>
        <v>-1.7031128665876951</v>
      </c>
    </row>
    <row r="1134" spans="2:10" x14ac:dyDescent="0.25">
      <c r="B1134">
        <v>1</v>
      </c>
      <c r="C1134">
        <v>200</v>
      </c>
      <c r="D1134">
        <v>25.51</v>
      </c>
      <c r="E1134">
        <v>695</v>
      </c>
      <c r="F1134">
        <v>0</v>
      </c>
      <c r="H1134">
        <f t="shared" si="53"/>
        <v>2.1871714137410825</v>
      </c>
      <c r="I1134">
        <f t="shared" si="54"/>
        <v>0.89909156988877281</v>
      </c>
      <c r="J1134">
        <f t="shared" si="55"/>
        <v>-2.2935418059428669</v>
      </c>
    </row>
    <row r="1135" spans="2:10" x14ac:dyDescent="0.25">
      <c r="B1135">
        <v>1</v>
      </c>
      <c r="C1135">
        <v>130</v>
      </c>
      <c r="D1135">
        <v>16.46</v>
      </c>
      <c r="E1135">
        <v>730</v>
      </c>
      <c r="F1135">
        <v>0</v>
      </c>
      <c r="H1135">
        <f t="shared" si="53"/>
        <v>2.3036438408674025</v>
      </c>
      <c r="I1135">
        <f t="shared" si="54"/>
        <v>0.90917837102510923</v>
      </c>
      <c r="J1135">
        <f t="shared" si="55"/>
        <v>-2.3988578171718116</v>
      </c>
    </row>
    <row r="1136" spans="2:10" x14ac:dyDescent="0.25">
      <c r="B1136">
        <v>0</v>
      </c>
      <c r="C1136">
        <v>19.463999999999999</v>
      </c>
      <c r="D1136">
        <v>13.87</v>
      </c>
      <c r="E1136">
        <v>695</v>
      </c>
      <c r="F1136">
        <v>0</v>
      </c>
      <c r="H1136">
        <f t="shared" si="53"/>
        <v>1.3193146568977827</v>
      </c>
      <c r="I1136">
        <f t="shared" si="54"/>
        <v>0.78906766069153544</v>
      </c>
      <c r="J1136">
        <f t="shared" si="55"/>
        <v>-1.5562178637151858</v>
      </c>
    </row>
    <row r="1137" spans="2:10" x14ac:dyDescent="0.25">
      <c r="B1137">
        <v>0</v>
      </c>
      <c r="C1137">
        <v>53</v>
      </c>
      <c r="D1137">
        <v>21.81</v>
      </c>
      <c r="E1137">
        <v>660</v>
      </c>
      <c r="F1137">
        <v>0</v>
      </c>
      <c r="H1137">
        <f t="shared" si="53"/>
        <v>1.0543394900385854</v>
      </c>
      <c r="I1137">
        <f t="shared" si="54"/>
        <v>0.7416073293167198</v>
      </c>
      <c r="J1137">
        <f t="shared" si="55"/>
        <v>-1.3532748717047545</v>
      </c>
    </row>
    <row r="1138" spans="2:10" x14ac:dyDescent="0.25">
      <c r="B1138">
        <v>1</v>
      </c>
      <c r="C1138">
        <v>240.72</v>
      </c>
      <c r="D1138">
        <v>10.47</v>
      </c>
      <c r="E1138">
        <v>720</v>
      </c>
      <c r="F1138">
        <v>0</v>
      </c>
      <c r="H1138">
        <f t="shared" si="53"/>
        <v>2.6525598545670972</v>
      </c>
      <c r="I1138">
        <f t="shared" si="54"/>
        <v>0.93416859058247059</v>
      </c>
      <c r="J1138">
        <f t="shared" si="55"/>
        <v>-2.7206582077736288</v>
      </c>
    </row>
    <row r="1139" spans="2:10" x14ac:dyDescent="0.25">
      <c r="B1139">
        <v>0</v>
      </c>
      <c r="C1139">
        <v>102</v>
      </c>
      <c r="D1139">
        <v>12.99</v>
      </c>
      <c r="E1139">
        <v>730</v>
      </c>
      <c r="F1139">
        <v>0</v>
      </c>
      <c r="H1139">
        <f t="shared" si="53"/>
        <v>2.0530433716570942</v>
      </c>
      <c r="I1139">
        <f t="shared" si="54"/>
        <v>0.88625477347609805</v>
      </c>
      <c r="J1139">
        <f t="shared" si="55"/>
        <v>-2.1737941866566546</v>
      </c>
    </row>
    <row r="1140" spans="2:10" x14ac:dyDescent="0.25">
      <c r="B1140">
        <v>0</v>
      </c>
      <c r="C1140">
        <v>50</v>
      </c>
      <c r="D1140">
        <v>12.15</v>
      </c>
      <c r="E1140">
        <v>710</v>
      </c>
      <c r="F1140">
        <v>0</v>
      </c>
      <c r="H1140">
        <f t="shared" si="53"/>
        <v>1.6154148584329837</v>
      </c>
      <c r="I1140">
        <f t="shared" si="54"/>
        <v>0.83416181166561221</v>
      </c>
      <c r="J1140">
        <f t="shared" si="55"/>
        <v>-1.7967427350918763</v>
      </c>
    </row>
    <row r="1141" spans="2:10" x14ac:dyDescent="0.25">
      <c r="B1141">
        <v>1</v>
      </c>
      <c r="C1141">
        <v>72</v>
      </c>
      <c r="D1141">
        <v>27.78</v>
      </c>
      <c r="E1141">
        <v>670</v>
      </c>
      <c r="F1141">
        <v>0</v>
      </c>
      <c r="H1141">
        <f t="shared" si="53"/>
        <v>1.377682214710247</v>
      </c>
      <c r="I1141">
        <f t="shared" si="54"/>
        <v>0.79861849579825084</v>
      </c>
      <c r="J1141">
        <f t="shared" si="55"/>
        <v>-1.6025541390531577</v>
      </c>
    </row>
    <row r="1142" spans="2:10" x14ac:dyDescent="0.25">
      <c r="B1142">
        <v>1</v>
      </c>
      <c r="C1142">
        <v>27</v>
      </c>
      <c r="D1142">
        <v>31.42</v>
      </c>
      <c r="E1142">
        <v>685</v>
      </c>
      <c r="F1142">
        <v>0</v>
      </c>
      <c r="H1142">
        <f t="shared" si="53"/>
        <v>1.3575560806847298</v>
      </c>
      <c r="I1142">
        <f t="shared" si="54"/>
        <v>0.79536220968192817</v>
      </c>
      <c r="J1142">
        <f t="shared" si="55"/>
        <v>-1.5865137391083002</v>
      </c>
    </row>
    <row r="1143" spans="2:10" x14ac:dyDescent="0.25">
      <c r="B1143">
        <v>0</v>
      </c>
      <c r="C1143">
        <v>60</v>
      </c>
      <c r="D1143">
        <v>20.28</v>
      </c>
      <c r="E1143">
        <v>660</v>
      </c>
      <c r="F1143">
        <v>0</v>
      </c>
      <c r="H1143">
        <f t="shared" si="53"/>
        <v>1.0848046300131005</v>
      </c>
      <c r="I1143">
        <f t="shared" si="54"/>
        <v>0.74740213767685582</v>
      </c>
      <c r="J1143">
        <f t="shared" si="55"/>
        <v>-1.3759565317969462</v>
      </c>
    </row>
    <row r="1144" spans="2:10" x14ac:dyDescent="0.25">
      <c r="B1144">
        <v>1</v>
      </c>
      <c r="C1144">
        <v>130</v>
      </c>
      <c r="D1144">
        <v>31.75</v>
      </c>
      <c r="E1144">
        <v>705</v>
      </c>
      <c r="F1144">
        <v>0</v>
      </c>
      <c r="H1144">
        <f t="shared" si="53"/>
        <v>2.0052020831555692</v>
      </c>
      <c r="I1144">
        <f t="shared" si="54"/>
        <v>0.8813421822927805</v>
      </c>
      <c r="J1144">
        <f t="shared" si="55"/>
        <v>-2.1315114094616701</v>
      </c>
    </row>
    <row r="1145" spans="2:10" x14ac:dyDescent="0.25">
      <c r="B1145">
        <v>0</v>
      </c>
      <c r="C1145">
        <v>55.1616</v>
      </c>
      <c r="D1145">
        <v>21.54</v>
      </c>
      <c r="E1145">
        <v>670</v>
      </c>
      <c r="F1145">
        <v>0</v>
      </c>
      <c r="H1145">
        <f t="shared" si="53"/>
        <v>1.1760297941928757</v>
      </c>
      <c r="I1145">
        <f t="shared" si="54"/>
        <v>0.76423319944211276</v>
      </c>
      <c r="J1145">
        <f t="shared" si="55"/>
        <v>-1.4449120957113031</v>
      </c>
    </row>
    <row r="1146" spans="2:10" x14ac:dyDescent="0.25">
      <c r="B1146">
        <v>1</v>
      </c>
      <c r="C1146">
        <v>110</v>
      </c>
      <c r="D1146">
        <v>6.27</v>
      </c>
      <c r="E1146">
        <v>710</v>
      </c>
      <c r="F1146">
        <v>0</v>
      </c>
      <c r="H1146">
        <f t="shared" si="53"/>
        <v>2.0079294092278266</v>
      </c>
      <c r="I1146">
        <f t="shared" si="54"/>
        <v>0.88162710447225168</v>
      </c>
      <c r="J1146">
        <f t="shared" si="55"/>
        <v>-2.1339155056466113</v>
      </c>
    </row>
    <row r="1147" spans="2:10" x14ac:dyDescent="0.25">
      <c r="B1147">
        <v>1</v>
      </c>
      <c r="C1147">
        <v>79.717679999999987</v>
      </c>
      <c r="D1147">
        <v>26.25</v>
      </c>
      <c r="E1147">
        <v>675</v>
      </c>
      <c r="F1147">
        <v>0</v>
      </c>
      <c r="H1147">
        <f t="shared" si="53"/>
        <v>1.4673496883611525</v>
      </c>
      <c r="I1147">
        <f t="shared" si="54"/>
        <v>0.81265421744796607</v>
      </c>
      <c r="J1147">
        <f t="shared" si="55"/>
        <v>-1.6747992650604893</v>
      </c>
    </row>
    <row r="1148" spans="2:10" x14ac:dyDescent="0.25">
      <c r="B1148">
        <v>1</v>
      </c>
      <c r="C1148">
        <v>46.176000000000002</v>
      </c>
      <c r="D1148">
        <v>7.9</v>
      </c>
      <c r="E1148">
        <v>675</v>
      </c>
      <c r="F1148">
        <v>0</v>
      </c>
      <c r="H1148">
        <f t="shared" si="53"/>
        <v>1.3502043747514501</v>
      </c>
      <c r="I1148">
        <f t="shared" si="54"/>
        <v>0.79416303896121243</v>
      </c>
      <c r="J1148">
        <f t="shared" si="55"/>
        <v>-1.5806708748234841</v>
      </c>
    </row>
    <row r="1149" spans="2:10" x14ac:dyDescent="0.25">
      <c r="B1149">
        <v>1</v>
      </c>
      <c r="C1149">
        <v>48</v>
      </c>
      <c r="D1149">
        <v>21.83</v>
      </c>
      <c r="E1149">
        <v>690</v>
      </c>
      <c r="F1149">
        <v>0</v>
      </c>
      <c r="H1149">
        <f t="shared" si="53"/>
        <v>1.5108202261035784</v>
      </c>
      <c r="I1149">
        <f t="shared" si="54"/>
        <v>0.81918273250198947</v>
      </c>
      <c r="J1149">
        <f t="shared" si="55"/>
        <v>-1.7102683295114085</v>
      </c>
    </row>
    <row r="1150" spans="2:10" x14ac:dyDescent="0.25">
      <c r="B1150">
        <v>0</v>
      </c>
      <c r="C1150">
        <v>42</v>
      </c>
      <c r="D1150">
        <v>12.57</v>
      </c>
      <c r="E1150">
        <v>680</v>
      </c>
      <c r="F1150">
        <v>0</v>
      </c>
      <c r="H1150">
        <f t="shared" si="53"/>
        <v>1.2445592505866037</v>
      </c>
      <c r="I1150">
        <f t="shared" si="54"/>
        <v>0.77635662064824473</v>
      </c>
      <c r="J1150">
        <f t="shared" si="55"/>
        <v>-1.4977025522610767</v>
      </c>
    </row>
    <row r="1151" spans="2:10" x14ac:dyDescent="0.25">
      <c r="B1151">
        <v>0</v>
      </c>
      <c r="C1151">
        <v>69.849999999999994</v>
      </c>
      <c r="D1151">
        <v>14.95</v>
      </c>
      <c r="E1151">
        <v>660</v>
      </c>
      <c r="F1151">
        <v>0</v>
      </c>
      <c r="H1151">
        <f t="shared" si="53"/>
        <v>1.1312404803556682</v>
      </c>
      <c r="I1151">
        <f t="shared" si="54"/>
        <v>0.75606775269125448</v>
      </c>
      <c r="J1151">
        <f t="shared" si="55"/>
        <v>-1.4108647672119239</v>
      </c>
    </row>
    <row r="1152" spans="2:10" x14ac:dyDescent="0.25">
      <c r="B1152">
        <v>1</v>
      </c>
      <c r="C1152">
        <v>32</v>
      </c>
      <c r="D1152">
        <v>17.93</v>
      </c>
      <c r="E1152">
        <v>660</v>
      </c>
      <c r="F1152">
        <v>0</v>
      </c>
      <c r="H1152">
        <f t="shared" si="53"/>
        <v>1.1119607835416465</v>
      </c>
      <c r="I1152">
        <f t="shared" si="54"/>
        <v>0.75249448135662589</v>
      </c>
      <c r="J1152">
        <f t="shared" si="55"/>
        <v>-1.3963223996729923</v>
      </c>
    </row>
    <row r="1153" spans="2:10" x14ac:dyDescent="0.25">
      <c r="B1153">
        <v>0</v>
      </c>
      <c r="C1153">
        <v>50.735999999999997</v>
      </c>
      <c r="D1153">
        <v>33.44</v>
      </c>
      <c r="E1153">
        <v>675</v>
      </c>
      <c r="F1153">
        <v>0</v>
      </c>
      <c r="H1153">
        <f t="shared" si="53"/>
        <v>1.2007492134592885</v>
      </c>
      <c r="I1153">
        <f t="shared" si="54"/>
        <v>0.76865803759367346</v>
      </c>
      <c r="J1153">
        <f t="shared" si="55"/>
        <v>-1.4638583063708543</v>
      </c>
    </row>
    <row r="1154" spans="2:10" x14ac:dyDescent="0.25">
      <c r="B1154">
        <v>1</v>
      </c>
      <c r="C1154">
        <v>55</v>
      </c>
      <c r="D1154">
        <v>13.53</v>
      </c>
      <c r="E1154">
        <v>695</v>
      </c>
      <c r="F1154">
        <v>0</v>
      </c>
      <c r="H1154">
        <f t="shared" si="53"/>
        <v>1.6051413531061991</v>
      </c>
      <c r="I1154">
        <f t="shared" si="54"/>
        <v>0.83273573402794032</v>
      </c>
      <c r="J1154">
        <f t="shared" si="55"/>
        <v>-1.7881802863195697</v>
      </c>
    </row>
    <row r="1155" spans="2:10" x14ac:dyDescent="0.25">
      <c r="B1155">
        <v>1</v>
      </c>
      <c r="C1155">
        <v>75</v>
      </c>
      <c r="D1155">
        <v>9.5399999999999991</v>
      </c>
      <c r="E1155">
        <v>675</v>
      </c>
      <c r="F1155">
        <v>0</v>
      </c>
      <c r="H1155">
        <f t="shared" si="53"/>
        <v>1.4667363931263919</v>
      </c>
      <c r="I1155">
        <f t="shared" si="54"/>
        <v>0.81256082697501331</v>
      </c>
      <c r="J1155">
        <f t="shared" si="55"/>
        <v>-1.6743008967375563</v>
      </c>
    </row>
    <row r="1156" spans="2:10" x14ac:dyDescent="0.25">
      <c r="B1156">
        <v>0</v>
      </c>
      <c r="C1156">
        <v>51.6</v>
      </c>
      <c r="D1156">
        <v>13.89</v>
      </c>
      <c r="E1156">
        <v>670</v>
      </c>
      <c r="F1156">
        <v>0</v>
      </c>
      <c r="H1156">
        <f t="shared" si="53"/>
        <v>1.169992160514977</v>
      </c>
      <c r="I1156">
        <f t="shared" si="54"/>
        <v>0.76314359870016324</v>
      </c>
      <c r="J1156">
        <f t="shared" si="55"/>
        <v>-1.4403012231680656</v>
      </c>
    </row>
    <row r="1157" spans="2:10" x14ac:dyDescent="0.25">
      <c r="B1157">
        <v>0</v>
      </c>
      <c r="C1157">
        <v>32</v>
      </c>
      <c r="D1157">
        <v>14</v>
      </c>
      <c r="E1157">
        <v>685</v>
      </c>
      <c r="F1157">
        <v>0</v>
      </c>
      <c r="H1157">
        <f t="shared" si="53"/>
        <v>1.2581410900699277</v>
      </c>
      <c r="I1157">
        <f t="shared" si="54"/>
        <v>0.77870594081387468</v>
      </c>
      <c r="J1157">
        <f t="shared" si="55"/>
        <v>-1.5082628773549427</v>
      </c>
    </row>
    <row r="1158" spans="2:10" x14ac:dyDescent="0.25">
      <c r="B1158">
        <v>0</v>
      </c>
      <c r="C1158">
        <v>53</v>
      </c>
      <c r="D1158">
        <v>15.48</v>
      </c>
      <c r="E1158">
        <v>660</v>
      </c>
      <c r="F1158">
        <v>0</v>
      </c>
      <c r="H1158">
        <f t="shared" si="53"/>
        <v>1.0614464761982676</v>
      </c>
      <c r="I1158">
        <f t="shared" si="54"/>
        <v>0.74296687173197218</v>
      </c>
      <c r="J1158">
        <f t="shared" si="55"/>
        <v>-1.3585502986276488</v>
      </c>
    </row>
    <row r="1159" spans="2:10" x14ac:dyDescent="0.25">
      <c r="B1159">
        <v>1</v>
      </c>
      <c r="C1159">
        <v>50</v>
      </c>
      <c r="D1159">
        <v>17.809999999999999</v>
      </c>
      <c r="E1159">
        <v>695</v>
      </c>
      <c r="F1159">
        <v>0</v>
      </c>
      <c r="H1159">
        <f t="shared" ref="H1159:H1222" si="56">$A$2+SUMPRODUCT(B1159:E1159,$B$2:$E$2)</f>
        <v>1.5798021849406405</v>
      </c>
      <c r="I1159">
        <f t="shared" ref="I1159:I1222" si="57">IF(H1159&gt;-100, 1/(1+EXP(-H1159)),0.0001)</f>
        <v>0.82917650071699434</v>
      </c>
      <c r="J1159">
        <f t="shared" ref="J1159:J1222" si="58">IF(F1159=0,IF(I1159&lt;0.9999,LN(1-I1159),-9.21),LN(I1159))</f>
        <v>-1.7671244234672714</v>
      </c>
    </row>
    <row r="1160" spans="2:10" x14ac:dyDescent="0.25">
      <c r="B1160">
        <v>0</v>
      </c>
      <c r="C1160">
        <v>65</v>
      </c>
      <c r="D1160">
        <v>20.9</v>
      </c>
      <c r="E1160">
        <v>670</v>
      </c>
      <c r="F1160">
        <v>0</v>
      </c>
      <c r="H1160">
        <f t="shared" si="56"/>
        <v>1.2171523244016136</v>
      </c>
      <c r="I1160">
        <f t="shared" si="57"/>
        <v>0.77156202319894174</v>
      </c>
      <c r="J1160">
        <f t="shared" si="58"/>
        <v>-1.4764905418126029</v>
      </c>
    </row>
    <row r="1161" spans="2:10" x14ac:dyDescent="0.25">
      <c r="B1161">
        <v>0</v>
      </c>
      <c r="C1161">
        <v>57</v>
      </c>
      <c r="D1161">
        <v>20.350000000000001</v>
      </c>
      <c r="E1161">
        <v>660</v>
      </c>
      <c r="F1161">
        <v>0</v>
      </c>
      <c r="H1161">
        <f t="shared" si="56"/>
        <v>1.0724057501922619</v>
      </c>
      <c r="I1161">
        <f t="shared" si="57"/>
        <v>0.74505415371491912</v>
      </c>
      <c r="J1161">
        <f t="shared" si="58"/>
        <v>-1.3667041238863702</v>
      </c>
    </row>
    <row r="1162" spans="2:10" x14ac:dyDescent="0.25">
      <c r="B1162">
        <v>1</v>
      </c>
      <c r="C1162">
        <v>109</v>
      </c>
      <c r="D1162">
        <v>4.83</v>
      </c>
      <c r="E1162">
        <v>690</v>
      </c>
      <c r="F1162">
        <v>0</v>
      </c>
      <c r="H1162">
        <f t="shared" si="56"/>
        <v>1.7804194324470268</v>
      </c>
      <c r="I1162">
        <f t="shared" si="57"/>
        <v>0.85574864959240393</v>
      </c>
      <c r="J1162">
        <f t="shared" si="58"/>
        <v>-1.9361980120599585</v>
      </c>
    </row>
    <row r="1163" spans="2:10" x14ac:dyDescent="0.25">
      <c r="B1163">
        <v>0</v>
      </c>
      <c r="C1163">
        <v>30</v>
      </c>
      <c r="D1163">
        <v>30.05</v>
      </c>
      <c r="E1163">
        <v>685</v>
      </c>
      <c r="F1163">
        <v>0</v>
      </c>
      <c r="H1163">
        <f t="shared" si="56"/>
        <v>1.2319074816413789</v>
      </c>
      <c r="I1163">
        <f t="shared" si="57"/>
        <v>0.77415225378632191</v>
      </c>
      <c r="J1163">
        <f t="shared" si="58"/>
        <v>-1.4878941960604808</v>
      </c>
    </row>
    <row r="1164" spans="2:10" x14ac:dyDescent="0.25">
      <c r="B1164">
        <v>1</v>
      </c>
      <c r="C1164">
        <v>71</v>
      </c>
      <c r="D1164">
        <v>29.68</v>
      </c>
      <c r="E1164">
        <v>695</v>
      </c>
      <c r="F1164">
        <v>0</v>
      </c>
      <c r="H1164">
        <f t="shared" si="56"/>
        <v>1.6527171953557547</v>
      </c>
      <c r="I1164">
        <f t="shared" si="57"/>
        <v>0.83925794905772166</v>
      </c>
      <c r="J1164">
        <f t="shared" si="58"/>
        <v>-1.8279543669018443</v>
      </c>
    </row>
    <row r="1165" spans="2:10" x14ac:dyDescent="0.25">
      <c r="B1165">
        <v>1</v>
      </c>
      <c r="C1165">
        <v>24</v>
      </c>
      <c r="D1165">
        <v>19.350000000000001</v>
      </c>
      <c r="E1165">
        <v>675</v>
      </c>
      <c r="F1165">
        <v>0</v>
      </c>
      <c r="H1165">
        <f t="shared" si="56"/>
        <v>1.2462773602327371</v>
      </c>
      <c r="I1165">
        <f t="shared" si="57"/>
        <v>0.77665478925600995</v>
      </c>
      <c r="J1165">
        <f t="shared" si="58"/>
        <v>-1.4990366742435943</v>
      </c>
    </row>
    <row r="1166" spans="2:10" x14ac:dyDescent="0.25">
      <c r="B1166">
        <v>0</v>
      </c>
      <c r="C1166">
        <v>53</v>
      </c>
      <c r="D1166">
        <v>32.54</v>
      </c>
      <c r="E1166">
        <v>665</v>
      </c>
      <c r="F1166">
        <v>0</v>
      </c>
      <c r="H1166">
        <f t="shared" si="56"/>
        <v>1.0985474110644127</v>
      </c>
      <c r="I1166">
        <f t="shared" si="57"/>
        <v>0.74998783525200619</v>
      </c>
      <c r="J1166">
        <f t="shared" si="58"/>
        <v>-1.3862457033117257</v>
      </c>
    </row>
    <row r="1167" spans="2:10" x14ac:dyDescent="0.25">
      <c r="B1167">
        <v>1</v>
      </c>
      <c r="C1167">
        <v>40.438000000000002</v>
      </c>
      <c r="D1167">
        <v>28.73</v>
      </c>
      <c r="E1167">
        <v>685</v>
      </c>
      <c r="F1167">
        <v>0</v>
      </c>
      <c r="H1167">
        <f t="shared" si="56"/>
        <v>1.4157629438454924</v>
      </c>
      <c r="I1167">
        <f t="shared" si="57"/>
        <v>0.8046733202124251</v>
      </c>
      <c r="J1167">
        <f t="shared" si="58"/>
        <v>-1.6330818411743226</v>
      </c>
    </row>
    <row r="1168" spans="2:10" x14ac:dyDescent="0.25">
      <c r="B1168">
        <v>1</v>
      </c>
      <c r="C1168">
        <v>102</v>
      </c>
      <c r="D1168">
        <v>22.14</v>
      </c>
      <c r="E1168">
        <v>695</v>
      </c>
      <c r="F1168">
        <v>0</v>
      </c>
      <c r="H1168">
        <f t="shared" si="56"/>
        <v>1.788492343023397</v>
      </c>
      <c r="I1168">
        <f t="shared" si="57"/>
        <v>0.85674233388630139</v>
      </c>
      <c r="J1168">
        <f t="shared" si="58"/>
        <v>-1.9431104091912847</v>
      </c>
    </row>
    <row r="1169" spans="2:10" x14ac:dyDescent="0.25">
      <c r="B1169">
        <v>1</v>
      </c>
      <c r="C1169">
        <v>65</v>
      </c>
      <c r="D1169">
        <v>24.54</v>
      </c>
      <c r="E1169">
        <v>665</v>
      </c>
      <c r="F1169">
        <v>0</v>
      </c>
      <c r="H1169">
        <f t="shared" si="56"/>
        <v>1.2963175838028427</v>
      </c>
      <c r="I1169">
        <f t="shared" si="57"/>
        <v>0.78521458612063</v>
      </c>
      <c r="J1169">
        <f t="shared" si="58"/>
        <v>-1.5381158242426416</v>
      </c>
    </row>
    <row r="1170" spans="2:10" x14ac:dyDescent="0.25">
      <c r="B1170">
        <v>1</v>
      </c>
      <c r="C1170">
        <v>32</v>
      </c>
      <c r="D1170">
        <v>27.57</v>
      </c>
      <c r="E1170">
        <v>680</v>
      </c>
      <c r="F1170">
        <v>0</v>
      </c>
      <c r="H1170">
        <f t="shared" si="56"/>
        <v>1.3261574754481495</v>
      </c>
      <c r="I1170">
        <f t="shared" si="57"/>
        <v>0.79020432583990519</v>
      </c>
      <c r="J1170">
        <f t="shared" si="58"/>
        <v>-1.5616212021071794</v>
      </c>
    </row>
    <row r="1171" spans="2:10" x14ac:dyDescent="0.25">
      <c r="B1171">
        <v>1</v>
      </c>
      <c r="C1171">
        <v>60</v>
      </c>
      <c r="D1171">
        <v>32.64</v>
      </c>
      <c r="E1171">
        <v>670</v>
      </c>
      <c r="F1171">
        <v>0</v>
      </c>
      <c r="H1171">
        <f t="shared" si="56"/>
        <v>1.3229445158674418</v>
      </c>
      <c r="I1171">
        <f t="shared" si="57"/>
        <v>0.78967118008986137</v>
      </c>
      <c r="J1171">
        <f t="shared" si="58"/>
        <v>-1.5590831637696716</v>
      </c>
    </row>
    <row r="1172" spans="2:10" x14ac:dyDescent="0.25">
      <c r="B1172">
        <v>0</v>
      </c>
      <c r="C1172">
        <v>87</v>
      </c>
      <c r="D1172">
        <v>12.42</v>
      </c>
      <c r="E1172">
        <v>720</v>
      </c>
      <c r="F1172">
        <v>0</v>
      </c>
      <c r="H1172">
        <f t="shared" si="56"/>
        <v>1.879571914747717</v>
      </c>
      <c r="I1172">
        <f t="shared" si="57"/>
        <v>0.86756194796571406</v>
      </c>
      <c r="J1172">
        <f t="shared" si="58"/>
        <v>-2.0216402746996471</v>
      </c>
    </row>
    <row r="1173" spans="2:10" x14ac:dyDescent="0.25">
      <c r="B1173">
        <v>0</v>
      </c>
      <c r="C1173">
        <v>50</v>
      </c>
      <c r="D1173">
        <v>9.7200000000000006</v>
      </c>
      <c r="E1173">
        <v>725</v>
      </c>
      <c r="F1173">
        <v>0</v>
      </c>
      <c r="H1173">
        <f t="shared" si="56"/>
        <v>1.7869081097961184</v>
      </c>
      <c r="I1173">
        <f t="shared" si="57"/>
        <v>0.85654778325600778</v>
      </c>
      <c r="J1173">
        <f t="shared" si="58"/>
        <v>-1.9417532835964877</v>
      </c>
    </row>
    <row r="1174" spans="2:10" x14ac:dyDescent="0.25">
      <c r="B1174">
        <v>1</v>
      </c>
      <c r="C1174">
        <v>35</v>
      </c>
      <c r="D1174">
        <v>4.84</v>
      </c>
      <c r="E1174">
        <v>710</v>
      </c>
      <c r="F1174">
        <v>0</v>
      </c>
      <c r="H1174">
        <f t="shared" si="56"/>
        <v>1.701527747986149</v>
      </c>
      <c r="I1174">
        <f t="shared" si="57"/>
        <v>0.84573416226887932</v>
      </c>
      <c r="J1174">
        <f t="shared" si="58"/>
        <v>-1.8690779457389346</v>
      </c>
    </row>
    <row r="1175" spans="2:10" x14ac:dyDescent="0.25">
      <c r="B1175">
        <v>1</v>
      </c>
      <c r="C1175">
        <v>95</v>
      </c>
      <c r="D1175">
        <v>25.11</v>
      </c>
      <c r="E1175">
        <v>670</v>
      </c>
      <c r="F1175">
        <v>0</v>
      </c>
      <c r="H1175">
        <f t="shared" si="56"/>
        <v>1.4751354861445689</v>
      </c>
      <c r="I1175">
        <f t="shared" si="57"/>
        <v>0.81383670000636554</v>
      </c>
      <c r="J1175">
        <f t="shared" si="58"/>
        <v>-1.6811310334926888</v>
      </c>
    </row>
    <row r="1176" spans="2:10" x14ac:dyDescent="0.25">
      <c r="B1176">
        <v>0</v>
      </c>
      <c r="C1176">
        <v>60</v>
      </c>
      <c r="D1176">
        <v>9.92</v>
      </c>
      <c r="E1176">
        <v>665</v>
      </c>
      <c r="F1176">
        <v>0</v>
      </c>
      <c r="H1176">
        <f t="shared" si="56"/>
        <v>1.1526912774382456</v>
      </c>
      <c r="I1176">
        <f t="shared" si="57"/>
        <v>0.76000214638540753</v>
      </c>
      <c r="J1176">
        <f t="shared" si="58"/>
        <v>-1.4271252989526684</v>
      </c>
    </row>
    <row r="1177" spans="2:10" x14ac:dyDescent="0.25">
      <c r="B1177">
        <v>1</v>
      </c>
      <c r="C1177">
        <v>48</v>
      </c>
      <c r="D1177">
        <v>7.45</v>
      </c>
      <c r="E1177">
        <v>660</v>
      </c>
      <c r="F1177">
        <v>0</v>
      </c>
      <c r="H1177">
        <f t="shared" si="56"/>
        <v>1.1894353685135277</v>
      </c>
      <c r="I1177">
        <f t="shared" si="57"/>
        <v>0.76664006512743232</v>
      </c>
      <c r="J1177">
        <f t="shared" si="58"/>
        <v>-1.4551732325083817</v>
      </c>
    </row>
    <row r="1178" spans="2:10" x14ac:dyDescent="0.25">
      <c r="B1178">
        <v>0</v>
      </c>
      <c r="C1178">
        <v>32</v>
      </c>
      <c r="D1178">
        <v>17.809999999999999</v>
      </c>
      <c r="E1178">
        <v>670</v>
      </c>
      <c r="F1178">
        <v>0</v>
      </c>
      <c r="H1178">
        <f t="shared" si="56"/>
        <v>1.0850984483591839</v>
      </c>
      <c r="I1178">
        <f t="shared" si="57"/>
        <v>0.74745760425126895</v>
      </c>
      <c r="J1178">
        <f t="shared" si="58"/>
        <v>-1.3761761404056434</v>
      </c>
    </row>
    <row r="1179" spans="2:10" x14ac:dyDescent="0.25">
      <c r="B1179">
        <v>1</v>
      </c>
      <c r="C1179">
        <v>55</v>
      </c>
      <c r="D1179">
        <v>26.6</v>
      </c>
      <c r="E1179">
        <v>700</v>
      </c>
      <c r="F1179">
        <v>0</v>
      </c>
      <c r="H1179">
        <f t="shared" si="56"/>
        <v>1.646722047020865</v>
      </c>
      <c r="I1179">
        <f t="shared" si="57"/>
        <v>0.83844753342451639</v>
      </c>
      <c r="J1179">
        <f t="shared" si="58"/>
        <v>-1.8229253186419687</v>
      </c>
    </row>
    <row r="1180" spans="2:10" x14ac:dyDescent="0.25">
      <c r="B1180">
        <v>1</v>
      </c>
      <c r="C1180">
        <v>35.654000000000003</v>
      </c>
      <c r="D1180">
        <v>29.86</v>
      </c>
      <c r="E1180">
        <v>740</v>
      </c>
      <c r="F1180">
        <v>0</v>
      </c>
      <c r="H1180">
        <f t="shared" si="56"/>
        <v>2.0136524041342012</v>
      </c>
      <c r="I1180">
        <f t="shared" si="57"/>
        <v>0.88222305731347783</v>
      </c>
      <c r="J1180">
        <f t="shared" si="58"/>
        <v>-2.138962759634834</v>
      </c>
    </row>
    <row r="1181" spans="2:10" x14ac:dyDescent="0.25">
      <c r="B1181">
        <v>1</v>
      </c>
      <c r="C1181">
        <v>25</v>
      </c>
      <c r="D1181">
        <v>10.95</v>
      </c>
      <c r="E1181">
        <v>685</v>
      </c>
      <c r="F1181">
        <v>0</v>
      </c>
      <c r="H1181">
        <f t="shared" si="56"/>
        <v>1.3723251791363671</v>
      </c>
      <c r="I1181">
        <f t="shared" si="57"/>
        <v>0.79775556148946158</v>
      </c>
      <c r="J1181">
        <f t="shared" si="58"/>
        <v>-1.5982782215153686</v>
      </c>
    </row>
    <row r="1182" spans="2:10" x14ac:dyDescent="0.25">
      <c r="B1182">
        <v>0</v>
      </c>
      <c r="C1182">
        <v>62</v>
      </c>
      <c r="D1182">
        <v>13.82</v>
      </c>
      <c r="E1182">
        <v>670</v>
      </c>
      <c r="F1182">
        <v>0</v>
      </c>
      <c r="H1182">
        <f t="shared" si="56"/>
        <v>1.2127810829759929</v>
      </c>
      <c r="I1182">
        <f t="shared" si="57"/>
        <v>0.77079065968844729</v>
      </c>
      <c r="J1182">
        <f t="shared" si="58"/>
        <v>-1.4731195431762791</v>
      </c>
    </row>
    <row r="1183" spans="2:10" x14ac:dyDescent="0.25">
      <c r="B1183">
        <v>1</v>
      </c>
      <c r="C1183">
        <v>55</v>
      </c>
      <c r="D1183">
        <v>32.729999999999997</v>
      </c>
      <c r="E1183">
        <v>680</v>
      </c>
      <c r="F1183">
        <v>0</v>
      </c>
      <c r="H1183">
        <f t="shared" si="56"/>
        <v>1.4148196407797373</v>
      </c>
      <c r="I1183">
        <f t="shared" si="57"/>
        <v>0.80452501472604709</v>
      </c>
      <c r="J1183">
        <f t="shared" si="58"/>
        <v>-1.6323228603062447</v>
      </c>
    </row>
    <row r="1184" spans="2:10" x14ac:dyDescent="0.25">
      <c r="B1184">
        <v>1</v>
      </c>
      <c r="C1184">
        <v>54.186</v>
      </c>
      <c r="D1184">
        <v>19.87</v>
      </c>
      <c r="E1184">
        <v>685</v>
      </c>
      <c r="F1184">
        <v>0</v>
      </c>
      <c r="H1184">
        <f t="shared" si="56"/>
        <v>1.4821702500862175</v>
      </c>
      <c r="I1184">
        <f t="shared" si="57"/>
        <v>0.81490016039193836</v>
      </c>
      <c r="J1184">
        <f t="shared" si="58"/>
        <v>-1.6868599259181247</v>
      </c>
    </row>
    <row r="1185" spans="2:10" x14ac:dyDescent="0.25">
      <c r="B1185">
        <v>0</v>
      </c>
      <c r="C1185">
        <v>30</v>
      </c>
      <c r="D1185">
        <v>21.64</v>
      </c>
      <c r="E1185">
        <v>675</v>
      </c>
      <c r="F1185">
        <v>0</v>
      </c>
      <c r="H1185">
        <f t="shared" si="56"/>
        <v>1.1288397960851668</v>
      </c>
      <c r="I1185">
        <f t="shared" si="57"/>
        <v>0.75562472402353986</v>
      </c>
      <c r="J1185">
        <f t="shared" si="58"/>
        <v>-1.4090502189277065</v>
      </c>
    </row>
    <row r="1186" spans="2:10" x14ac:dyDescent="0.25">
      <c r="B1186">
        <v>0</v>
      </c>
      <c r="C1186">
        <v>63</v>
      </c>
      <c r="D1186">
        <v>17.62</v>
      </c>
      <c r="E1186">
        <v>675</v>
      </c>
      <c r="F1186">
        <v>0</v>
      </c>
      <c r="H1186">
        <f t="shared" si="56"/>
        <v>1.2688764006576649</v>
      </c>
      <c r="I1186">
        <f t="shared" si="57"/>
        <v>0.78055034556183056</v>
      </c>
      <c r="J1186">
        <f t="shared" si="58"/>
        <v>-1.516632437521408</v>
      </c>
    </row>
    <row r="1187" spans="2:10" x14ac:dyDescent="0.25">
      <c r="B1187">
        <v>0</v>
      </c>
      <c r="C1187">
        <v>119.4</v>
      </c>
      <c r="D1187">
        <v>3.45</v>
      </c>
      <c r="E1187">
        <v>675</v>
      </c>
      <c r="F1187">
        <v>0</v>
      </c>
      <c r="H1187">
        <f t="shared" si="56"/>
        <v>1.5164071264547507</v>
      </c>
      <c r="I1187">
        <f t="shared" si="57"/>
        <v>0.82000880226600747</v>
      </c>
      <c r="J1187">
        <f t="shared" si="58"/>
        <v>-1.7148473307654621</v>
      </c>
    </row>
    <row r="1188" spans="2:10" x14ac:dyDescent="0.25">
      <c r="B1188">
        <v>1</v>
      </c>
      <c r="C1188">
        <v>140</v>
      </c>
      <c r="D1188">
        <v>15.97</v>
      </c>
      <c r="E1188">
        <v>700</v>
      </c>
      <c r="F1188">
        <v>0</v>
      </c>
      <c r="H1188">
        <f t="shared" si="56"/>
        <v>2.0077316577941167</v>
      </c>
      <c r="I1188">
        <f t="shared" si="57"/>
        <v>0.8816064654261907</v>
      </c>
      <c r="J1188">
        <f t="shared" si="58"/>
        <v>-2.1337411646633528</v>
      </c>
    </row>
    <row r="1189" spans="2:10" x14ac:dyDescent="0.25">
      <c r="B1189">
        <v>1</v>
      </c>
      <c r="C1189">
        <v>41</v>
      </c>
      <c r="D1189">
        <v>17.940000000000001</v>
      </c>
      <c r="E1189">
        <v>680</v>
      </c>
      <c r="F1189">
        <v>0</v>
      </c>
      <c r="H1189">
        <f t="shared" si="56"/>
        <v>1.3739303881530338</v>
      </c>
      <c r="I1189">
        <f t="shared" si="57"/>
        <v>0.798014424739801</v>
      </c>
      <c r="J1189">
        <f t="shared" si="58"/>
        <v>-1.5995589937336947</v>
      </c>
    </row>
    <row r="1190" spans="2:10" x14ac:dyDescent="0.25">
      <c r="B1190">
        <v>0</v>
      </c>
      <c r="C1190">
        <v>45</v>
      </c>
      <c r="D1190">
        <v>29.25</v>
      </c>
      <c r="E1190">
        <v>675</v>
      </c>
      <c r="F1190">
        <v>0</v>
      </c>
      <c r="H1190">
        <f t="shared" si="56"/>
        <v>1.1818971320248917</v>
      </c>
      <c r="I1190">
        <f t="shared" si="57"/>
        <v>0.76528874167902294</v>
      </c>
      <c r="J1190">
        <f t="shared" si="58"/>
        <v>-1.4493992082897924</v>
      </c>
    </row>
    <row r="1191" spans="2:10" x14ac:dyDescent="0.25">
      <c r="B1191">
        <v>1</v>
      </c>
      <c r="C1191">
        <v>95</v>
      </c>
      <c r="D1191">
        <v>12.2</v>
      </c>
      <c r="E1191">
        <v>685</v>
      </c>
      <c r="F1191">
        <v>0</v>
      </c>
      <c r="H1191">
        <f t="shared" si="56"/>
        <v>1.6583951221764979</v>
      </c>
      <c r="I1191">
        <f t="shared" si="57"/>
        <v>0.84002244964991535</v>
      </c>
      <c r="J1191">
        <f t="shared" si="58"/>
        <v>-1.8327217839046936</v>
      </c>
    </row>
    <row r="1192" spans="2:10" x14ac:dyDescent="0.25">
      <c r="B1192">
        <v>1</v>
      </c>
      <c r="C1192">
        <v>35</v>
      </c>
      <c r="D1192">
        <v>21.43</v>
      </c>
      <c r="E1192">
        <v>680</v>
      </c>
      <c r="F1192">
        <v>0</v>
      </c>
      <c r="H1192">
        <f t="shared" si="56"/>
        <v>1.3453714273052073</v>
      </c>
      <c r="I1192">
        <f t="shared" si="57"/>
        <v>0.79337188296695205</v>
      </c>
      <c r="J1192">
        <f t="shared" si="58"/>
        <v>-1.5768346374953359</v>
      </c>
    </row>
    <row r="1193" spans="2:10" x14ac:dyDescent="0.25">
      <c r="B1193">
        <v>1</v>
      </c>
      <c r="C1193">
        <v>77.343000000000004</v>
      </c>
      <c r="D1193">
        <v>18.38</v>
      </c>
      <c r="E1193">
        <v>665</v>
      </c>
      <c r="F1193">
        <v>0</v>
      </c>
      <c r="H1193">
        <f t="shared" si="56"/>
        <v>1.353923472806958</v>
      </c>
      <c r="I1193">
        <f t="shared" si="57"/>
        <v>0.79477032779143575</v>
      </c>
      <c r="J1193">
        <f t="shared" si="58"/>
        <v>-1.5836255747330397</v>
      </c>
    </row>
    <row r="1194" spans="2:10" x14ac:dyDescent="0.25">
      <c r="B1194">
        <v>0</v>
      </c>
      <c r="C1194">
        <v>68</v>
      </c>
      <c r="D1194">
        <v>16.89</v>
      </c>
      <c r="E1194">
        <v>685</v>
      </c>
      <c r="F1194">
        <v>0</v>
      </c>
      <c r="H1194">
        <f t="shared" si="56"/>
        <v>1.4027398029949261</v>
      </c>
      <c r="I1194">
        <f t="shared" si="57"/>
        <v>0.80261829398942819</v>
      </c>
      <c r="J1194">
        <f t="shared" si="58"/>
        <v>-1.6226158309958041</v>
      </c>
    </row>
    <row r="1195" spans="2:10" x14ac:dyDescent="0.25">
      <c r="B1195">
        <v>0</v>
      </c>
      <c r="C1195">
        <v>48</v>
      </c>
      <c r="D1195">
        <v>15.48</v>
      </c>
      <c r="E1195">
        <v>670</v>
      </c>
      <c r="F1195">
        <v>0</v>
      </c>
      <c r="H1195">
        <f t="shared" si="56"/>
        <v>1.1534226483071466</v>
      </c>
      <c r="I1195">
        <f t="shared" si="57"/>
        <v>0.76013552224716185</v>
      </c>
      <c r="J1195">
        <f t="shared" si="58"/>
        <v>-1.4276811911595388</v>
      </c>
    </row>
    <row r="1196" spans="2:10" x14ac:dyDescent="0.25">
      <c r="B1196">
        <v>1</v>
      </c>
      <c r="C1196">
        <v>65</v>
      </c>
      <c r="D1196">
        <v>22.92</v>
      </c>
      <c r="E1196">
        <v>705</v>
      </c>
      <c r="F1196">
        <v>0</v>
      </c>
      <c r="H1196">
        <f t="shared" si="56"/>
        <v>1.7481763721557142</v>
      </c>
      <c r="I1196">
        <f t="shared" si="57"/>
        <v>0.85172264154098642</v>
      </c>
      <c r="J1196">
        <f t="shared" si="58"/>
        <v>-1.9086707154049982</v>
      </c>
    </row>
    <row r="1197" spans="2:10" x14ac:dyDescent="0.25">
      <c r="B1197">
        <v>1</v>
      </c>
      <c r="C1197">
        <v>58</v>
      </c>
      <c r="D1197">
        <v>34.22</v>
      </c>
      <c r="E1197">
        <v>705</v>
      </c>
      <c r="F1197">
        <v>0</v>
      </c>
      <c r="H1197">
        <f t="shared" si="56"/>
        <v>1.7067419976187841</v>
      </c>
      <c r="I1197">
        <f t="shared" si="57"/>
        <v>0.84641322868974711</v>
      </c>
      <c r="J1197">
        <f t="shared" si="58"/>
        <v>-1.8734895862596819</v>
      </c>
    </row>
    <row r="1198" spans="2:10" x14ac:dyDescent="0.25">
      <c r="B1198">
        <v>1</v>
      </c>
      <c r="C1198">
        <v>115</v>
      </c>
      <c r="D1198">
        <v>10.07</v>
      </c>
      <c r="E1198">
        <v>675</v>
      </c>
      <c r="F1198">
        <v>0</v>
      </c>
      <c r="H1198">
        <f t="shared" si="56"/>
        <v>1.6304118381708976</v>
      </c>
      <c r="I1198">
        <f t="shared" si="57"/>
        <v>0.8362260486663452</v>
      </c>
      <c r="J1198">
        <f t="shared" si="58"/>
        <v>-1.8092681474764094</v>
      </c>
    </row>
    <row r="1199" spans="2:10" x14ac:dyDescent="0.25">
      <c r="B1199">
        <v>1</v>
      </c>
      <c r="C1199">
        <v>130</v>
      </c>
      <c r="D1199">
        <v>20.83</v>
      </c>
      <c r="E1199">
        <v>690</v>
      </c>
      <c r="F1199">
        <v>0</v>
      </c>
      <c r="H1199">
        <f t="shared" si="56"/>
        <v>1.8486974992856018</v>
      </c>
      <c r="I1199">
        <f t="shared" si="57"/>
        <v>0.86397410194660351</v>
      </c>
      <c r="J1199">
        <f t="shared" si="58"/>
        <v>-1.9949099845117693</v>
      </c>
    </row>
    <row r="1200" spans="2:10" x14ac:dyDescent="0.25">
      <c r="B1200">
        <v>0</v>
      </c>
      <c r="C1200">
        <v>46</v>
      </c>
      <c r="D1200">
        <v>17.239999999999998</v>
      </c>
      <c r="E1200">
        <v>665</v>
      </c>
      <c r="F1200">
        <v>0</v>
      </c>
      <c r="H1200">
        <f t="shared" si="56"/>
        <v>1.0869780968509479</v>
      </c>
      <c r="I1200">
        <f t="shared" si="57"/>
        <v>0.74781225053679734</v>
      </c>
      <c r="J1200">
        <f t="shared" si="58"/>
        <v>-1.3775814313210244</v>
      </c>
    </row>
    <row r="1201" spans="2:10" x14ac:dyDescent="0.25">
      <c r="B1201">
        <v>0</v>
      </c>
      <c r="C1201">
        <v>90</v>
      </c>
      <c r="D1201">
        <v>10.79</v>
      </c>
      <c r="E1201">
        <v>670</v>
      </c>
      <c r="F1201">
        <v>0</v>
      </c>
      <c r="H1201">
        <f t="shared" si="56"/>
        <v>1.3311723557913613</v>
      </c>
      <c r="I1201">
        <f t="shared" si="57"/>
        <v>0.79103449006009907</v>
      </c>
      <c r="J1201">
        <f t="shared" si="58"/>
        <v>-1.5655860648463198</v>
      </c>
    </row>
    <row r="1202" spans="2:10" x14ac:dyDescent="0.25">
      <c r="B1202">
        <v>1</v>
      </c>
      <c r="C1202">
        <v>70</v>
      </c>
      <c r="D1202">
        <v>23.78</v>
      </c>
      <c r="E1202">
        <v>730</v>
      </c>
      <c r="F1202">
        <v>0</v>
      </c>
      <c r="H1202">
        <f t="shared" si="56"/>
        <v>2.049019584408728</v>
      </c>
      <c r="I1202">
        <f t="shared" si="57"/>
        <v>0.88584851568856648</v>
      </c>
      <c r="J1202">
        <f t="shared" si="58"/>
        <v>-2.1702289029245696</v>
      </c>
    </row>
    <row r="1203" spans="2:10" x14ac:dyDescent="0.25">
      <c r="B1203">
        <v>1</v>
      </c>
      <c r="C1203">
        <v>65</v>
      </c>
      <c r="D1203">
        <v>7.33</v>
      </c>
      <c r="E1203">
        <v>675</v>
      </c>
      <c r="F1203">
        <v>0</v>
      </c>
      <c r="H1203">
        <f t="shared" si="56"/>
        <v>1.4281500379863923</v>
      </c>
      <c r="I1203">
        <f t="shared" si="57"/>
        <v>0.80661290659437923</v>
      </c>
      <c r="J1203">
        <f t="shared" si="58"/>
        <v>-1.6430614334244773</v>
      </c>
    </row>
    <row r="1204" spans="2:10" x14ac:dyDescent="0.25">
      <c r="B1204">
        <v>1</v>
      </c>
      <c r="C1204">
        <v>50</v>
      </c>
      <c r="D1204">
        <v>22.94</v>
      </c>
      <c r="E1204">
        <v>685</v>
      </c>
      <c r="F1204">
        <v>0</v>
      </c>
      <c r="H1204">
        <f t="shared" si="56"/>
        <v>1.461532510031808</v>
      </c>
      <c r="I1204">
        <f t="shared" si="57"/>
        <v>0.81176695630142615</v>
      </c>
      <c r="J1204">
        <f t="shared" si="58"/>
        <v>-1.6700744896733275</v>
      </c>
    </row>
    <row r="1205" spans="2:10" x14ac:dyDescent="0.25">
      <c r="B1205">
        <v>0</v>
      </c>
      <c r="C1205">
        <v>68.5</v>
      </c>
      <c r="D1205">
        <v>19.66</v>
      </c>
      <c r="E1205">
        <v>680</v>
      </c>
      <c r="F1205">
        <v>0</v>
      </c>
      <c r="H1205">
        <f t="shared" si="56"/>
        <v>1.3454281837410971</v>
      </c>
      <c r="I1205">
        <f t="shared" si="57"/>
        <v>0.79338118706133143</v>
      </c>
      <c r="J1205">
        <f t="shared" si="58"/>
        <v>-1.5768796667197833</v>
      </c>
    </row>
    <row r="1206" spans="2:10" x14ac:dyDescent="0.25">
      <c r="B1206">
        <v>0</v>
      </c>
      <c r="C1206">
        <v>80</v>
      </c>
      <c r="D1206">
        <v>13.22</v>
      </c>
      <c r="E1206">
        <v>720</v>
      </c>
      <c r="F1206">
        <v>0</v>
      </c>
      <c r="H1206">
        <f t="shared" si="56"/>
        <v>1.8499263798121541</v>
      </c>
      <c r="I1206">
        <f t="shared" si="57"/>
        <v>0.86411845890597139</v>
      </c>
      <c r="J1206">
        <f t="shared" si="58"/>
        <v>-1.9959717941730519</v>
      </c>
    </row>
    <row r="1207" spans="2:10" x14ac:dyDescent="0.25">
      <c r="B1207">
        <v>1</v>
      </c>
      <c r="C1207">
        <v>72</v>
      </c>
      <c r="D1207">
        <v>31.12</v>
      </c>
      <c r="E1207">
        <v>685</v>
      </c>
      <c r="F1207">
        <v>0</v>
      </c>
      <c r="H1207">
        <f t="shared" si="56"/>
        <v>1.542697218025773</v>
      </c>
      <c r="I1207">
        <f t="shared" si="57"/>
        <v>0.82385647932157169</v>
      </c>
      <c r="J1207">
        <f t="shared" si="58"/>
        <v>-1.7364561578493836</v>
      </c>
    </row>
    <row r="1208" spans="2:10" x14ac:dyDescent="0.25">
      <c r="B1208">
        <v>0</v>
      </c>
      <c r="C1208">
        <v>60</v>
      </c>
      <c r="D1208">
        <v>36.659999999999997</v>
      </c>
      <c r="E1208">
        <v>695</v>
      </c>
      <c r="F1208">
        <v>0</v>
      </c>
      <c r="H1208">
        <f t="shared" si="56"/>
        <v>1.4601989866975424</v>
      </c>
      <c r="I1208">
        <f t="shared" si="57"/>
        <v>0.81156310739607596</v>
      </c>
      <c r="J1208">
        <f t="shared" si="58"/>
        <v>-1.6689921153949203</v>
      </c>
    </row>
    <row r="1209" spans="2:10" x14ac:dyDescent="0.25">
      <c r="B1209">
        <v>1</v>
      </c>
      <c r="C1209">
        <v>75</v>
      </c>
      <c r="D1209">
        <v>15.79</v>
      </c>
      <c r="E1209">
        <v>740</v>
      </c>
      <c r="F1209">
        <v>0</v>
      </c>
      <c r="H1209">
        <f t="shared" si="56"/>
        <v>2.1910341272703642</v>
      </c>
      <c r="I1209">
        <f t="shared" si="57"/>
        <v>0.89944147827736187</v>
      </c>
      <c r="J1209">
        <f t="shared" si="58"/>
        <v>-2.2970154152592905</v>
      </c>
    </row>
    <row r="1210" spans="2:10" x14ac:dyDescent="0.25">
      <c r="B1210">
        <v>1</v>
      </c>
      <c r="C1210">
        <v>48</v>
      </c>
      <c r="D1210">
        <v>7.79</v>
      </c>
      <c r="E1210">
        <v>660</v>
      </c>
      <c r="F1210">
        <v>0</v>
      </c>
      <c r="H1210">
        <f t="shared" si="56"/>
        <v>1.1890536346597695</v>
      </c>
      <c r="I1210">
        <f t="shared" si="57"/>
        <v>0.7665717648157534</v>
      </c>
      <c r="J1210">
        <f t="shared" si="58"/>
        <v>-1.4548805930777036</v>
      </c>
    </row>
    <row r="1211" spans="2:10" x14ac:dyDescent="0.25">
      <c r="B1211">
        <v>0</v>
      </c>
      <c r="C1211">
        <v>180</v>
      </c>
      <c r="D1211">
        <v>17.600000000000001</v>
      </c>
      <c r="E1211">
        <v>720</v>
      </c>
      <c r="F1211">
        <v>0</v>
      </c>
      <c r="H1211">
        <f t="shared" si="56"/>
        <v>2.2556850014727372</v>
      </c>
      <c r="I1211">
        <f t="shared" si="57"/>
        <v>0.90513978483528579</v>
      </c>
      <c r="J1211">
        <f t="shared" si="58"/>
        <v>-2.3553508903008842</v>
      </c>
    </row>
    <row r="1212" spans="2:10" x14ac:dyDescent="0.25">
      <c r="B1212">
        <v>1</v>
      </c>
      <c r="C1212">
        <v>89</v>
      </c>
      <c r="D1212">
        <v>6.14</v>
      </c>
      <c r="E1212">
        <v>730</v>
      </c>
      <c r="F1212">
        <v>0</v>
      </c>
      <c r="H1212">
        <f t="shared" si="56"/>
        <v>2.1468533227989424</v>
      </c>
      <c r="I1212">
        <f t="shared" si="57"/>
        <v>0.89537436548253713</v>
      </c>
      <c r="J1212">
        <f t="shared" si="58"/>
        <v>-2.2573666855078494</v>
      </c>
    </row>
    <row r="1213" spans="2:10" x14ac:dyDescent="0.25">
      <c r="B1213">
        <v>1</v>
      </c>
      <c r="C1213">
        <v>120</v>
      </c>
      <c r="D1213">
        <v>13.54</v>
      </c>
      <c r="E1213">
        <v>705</v>
      </c>
      <c r="F1213">
        <v>0</v>
      </c>
      <c r="H1213">
        <f t="shared" si="56"/>
        <v>1.9845796740747987</v>
      </c>
      <c r="I1213">
        <f t="shared" si="57"/>
        <v>0.87916851197761825</v>
      </c>
      <c r="J1213">
        <f t="shared" si="58"/>
        <v>-2.1133583650110381</v>
      </c>
    </row>
    <row r="1214" spans="2:10" x14ac:dyDescent="0.25">
      <c r="B1214">
        <v>0</v>
      </c>
      <c r="C1214">
        <v>39.520000000000003</v>
      </c>
      <c r="D1214">
        <v>28.29</v>
      </c>
      <c r="E1214">
        <v>695</v>
      </c>
      <c r="F1214">
        <v>0</v>
      </c>
      <c r="H1214">
        <f t="shared" si="56"/>
        <v>1.3854898795918249</v>
      </c>
      <c r="I1214">
        <f t="shared" si="57"/>
        <v>0.79987125188981034</v>
      </c>
      <c r="J1214">
        <f t="shared" si="58"/>
        <v>-1.608794378995221</v>
      </c>
    </row>
    <row r="1215" spans="2:10" x14ac:dyDescent="0.25">
      <c r="B1215">
        <v>1</v>
      </c>
      <c r="C1215">
        <v>54</v>
      </c>
      <c r="D1215">
        <v>34.729999999999997</v>
      </c>
      <c r="E1215">
        <v>700</v>
      </c>
      <c r="F1215">
        <v>0</v>
      </c>
      <c r="H1215">
        <f t="shared" si="56"/>
        <v>1.633487354410577</v>
      </c>
      <c r="I1215">
        <f t="shared" si="57"/>
        <v>0.83664681147303777</v>
      </c>
      <c r="J1215">
        <f t="shared" si="58"/>
        <v>-1.8118406215237126</v>
      </c>
    </row>
    <row r="1216" spans="2:10" x14ac:dyDescent="0.25">
      <c r="B1216">
        <v>0</v>
      </c>
      <c r="C1216">
        <v>51</v>
      </c>
      <c r="D1216">
        <v>14.92</v>
      </c>
      <c r="E1216">
        <v>675</v>
      </c>
      <c r="F1216">
        <v>0</v>
      </c>
      <c r="H1216">
        <f t="shared" si="56"/>
        <v>1.2226266663278444</v>
      </c>
      <c r="I1216">
        <f t="shared" si="57"/>
        <v>0.77252546355162555</v>
      </c>
      <c r="J1216">
        <f t="shared" si="58"/>
        <v>-1.4807169745549573</v>
      </c>
    </row>
    <row r="1217" spans="2:10" x14ac:dyDescent="0.25">
      <c r="B1217">
        <v>0</v>
      </c>
      <c r="C1217">
        <v>31</v>
      </c>
      <c r="D1217">
        <v>31.43</v>
      </c>
      <c r="E1217">
        <v>660</v>
      </c>
      <c r="F1217">
        <v>0</v>
      </c>
      <c r="H1217">
        <f t="shared" si="56"/>
        <v>0.9531898920537305</v>
      </c>
      <c r="I1217">
        <f t="shared" si="57"/>
        <v>0.72175623837800595</v>
      </c>
      <c r="J1217">
        <f t="shared" si="58"/>
        <v>-1.2792577091245578</v>
      </c>
    </row>
    <row r="1218" spans="2:10" x14ac:dyDescent="0.25">
      <c r="B1218">
        <v>1</v>
      </c>
      <c r="C1218">
        <v>60</v>
      </c>
      <c r="D1218">
        <v>1.08</v>
      </c>
      <c r="E1218">
        <v>765</v>
      </c>
      <c r="F1218">
        <v>0</v>
      </c>
      <c r="H1218">
        <f t="shared" si="56"/>
        <v>2.4272232541534047</v>
      </c>
      <c r="I1218">
        <f t="shared" si="57"/>
        <v>0.91887979552886834</v>
      </c>
      <c r="J1218">
        <f t="shared" si="58"/>
        <v>-2.5118232185417053</v>
      </c>
    </row>
    <row r="1219" spans="2:10" x14ac:dyDescent="0.25">
      <c r="B1219">
        <v>1</v>
      </c>
      <c r="C1219">
        <v>60</v>
      </c>
      <c r="D1219">
        <v>10.9</v>
      </c>
      <c r="E1219">
        <v>660</v>
      </c>
      <c r="F1219">
        <v>0</v>
      </c>
      <c r="H1219">
        <f t="shared" si="56"/>
        <v>1.2348430428718222</v>
      </c>
      <c r="I1219">
        <f t="shared" si="57"/>
        <v>0.7746650958033896</v>
      </c>
      <c r="J1219">
        <f t="shared" si="58"/>
        <v>-1.4901675203448494</v>
      </c>
    </row>
    <row r="1220" spans="2:10" x14ac:dyDescent="0.25">
      <c r="B1220">
        <v>1</v>
      </c>
      <c r="C1220">
        <v>80</v>
      </c>
      <c r="D1220">
        <v>26.76</v>
      </c>
      <c r="E1220">
        <v>680</v>
      </c>
      <c r="F1220">
        <v>0</v>
      </c>
      <c r="H1220">
        <f t="shared" si="56"/>
        <v>1.5241915011266594</v>
      </c>
      <c r="I1220">
        <f t="shared" si="57"/>
        <v>0.82115487139018595</v>
      </c>
      <c r="J1220">
        <f t="shared" si="58"/>
        <v>-1.7212350509429135</v>
      </c>
    </row>
    <row r="1221" spans="2:10" x14ac:dyDescent="0.25">
      <c r="B1221">
        <v>1</v>
      </c>
      <c r="C1221">
        <v>85</v>
      </c>
      <c r="D1221">
        <v>22.02</v>
      </c>
      <c r="E1221">
        <v>680</v>
      </c>
      <c r="F1221">
        <v>0</v>
      </c>
      <c r="H1221">
        <f t="shared" si="56"/>
        <v>1.5500471327414216</v>
      </c>
      <c r="I1221">
        <f t="shared" si="57"/>
        <v>0.82492053916383878</v>
      </c>
      <c r="J1221">
        <f t="shared" si="58"/>
        <v>-1.7425153461926215</v>
      </c>
    </row>
    <row r="1222" spans="2:10" x14ac:dyDescent="0.25">
      <c r="B1222">
        <v>0</v>
      </c>
      <c r="C1222">
        <v>75</v>
      </c>
      <c r="D1222">
        <v>21.44</v>
      </c>
      <c r="E1222">
        <v>665</v>
      </c>
      <c r="F1222">
        <v>0</v>
      </c>
      <c r="H1222">
        <f t="shared" si="56"/>
        <v>1.2013586740597466</v>
      </c>
      <c r="I1222">
        <f t="shared" si="57"/>
        <v>0.76876639587443651</v>
      </c>
      <c r="J1222">
        <f t="shared" si="58"/>
        <v>-1.4643268061818471</v>
      </c>
    </row>
    <row r="1223" spans="2:10" x14ac:dyDescent="0.25">
      <c r="B1223">
        <v>1</v>
      </c>
      <c r="C1223">
        <v>70</v>
      </c>
      <c r="D1223">
        <v>26.52</v>
      </c>
      <c r="E1223">
        <v>670</v>
      </c>
      <c r="F1223">
        <v>0</v>
      </c>
      <c r="H1223">
        <f t="shared" ref="H1223:H1286" si="59">$A$2+SUMPRODUCT(B1223:E1223,$B$2:$E$2)</f>
        <v>1.370883350424525</v>
      </c>
      <c r="I1223">
        <f t="shared" ref="I1223:I1286" si="60">IF(H1223&gt;-100, 1/(1+EXP(-H1223)),0.0001)</f>
        <v>0.79752283462901608</v>
      </c>
      <c r="J1223">
        <f t="shared" ref="J1223:J1286" si="61">IF(F1223=0,IF(I1223&lt;0.9999,LN(1-I1223),-9.21),LN(I1223))</f>
        <v>-1.5971281623939153</v>
      </c>
    </row>
    <row r="1224" spans="2:10" x14ac:dyDescent="0.25">
      <c r="B1224">
        <v>1</v>
      </c>
      <c r="C1224">
        <v>31.2</v>
      </c>
      <c r="D1224">
        <v>14.54</v>
      </c>
      <c r="E1224">
        <v>675</v>
      </c>
      <c r="F1224">
        <v>0</v>
      </c>
      <c r="H1224">
        <f t="shared" si="59"/>
        <v>1.2812464616531809</v>
      </c>
      <c r="I1224">
        <f t="shared" si="60"/>
        <v>0.78266187707273738</v>
      </c>
      <c r="J1224">
        <f t="shared" si="61"/>
        <v>-1.5263009679575501</v>
      </c>
    </row>
    <row r="1225" spans="2:10" x14ac:dyDescent="0.25">
      <c r="B1225">
        <v>1</v>
      </c>
      <c r="C1225">
        <v>48</v>
      </c>
      <c r="D1225">
        <v>27.18</v>
      </c>
      <c r="E1225">
        <v>675</v>
      </c>
      <c r="F1225">
        <v>0</v>
      </c>
      <c r="H1225">
        <f t="shared" si="59"/>
        <v>1.3360485545846332</v>
      </c>
      <c r="I1225">
        <f t="shared" si="60"/>
        <v>0.79183937663840853</v>
      </c>
      <c r="J1225">
        <f t="shared" si="61"/>
        <v>-1.569445269595257</v>
      </c>
    </row>
    <row r="1226" spans="2:10" x14ac:dyDescent="0.25">
      <c r="B1226">
        <v>0</v>
      </c>
      <c r="C1226">
        <v>52</v>
      </c>
      <c r="D1226">
        <v>17.399999999999999</v>
      </c>
      <c r="E1226">
        <v>710</v>
      </c>
      <c r="F1226">
        <v>0</v>
      </c>
      <c r="H1226">
        <f t="shared" si="59"/>
        <v>1.6177339636701857</v>
      </c>
      <c r="I1226">
        <f t="shared" si="60"/>
        <v>0.83448237856876883</v>
      </c>
      <c r="J1226">
        <f t="shared" si="61"/>
        <v>-1.7986776159282434</v>
      </c>
    </row>
    <row r="1227" spans="2:10" x14ac:dyDescent="0.25">
      <c r="B1227">
        <v>1</v>
      </c>
      <c r="C1227">
        <v>47.244</v>
      </c>
      <c r="D1227">
        <v>23.7</v>
      </c>
      <c r="E1227">
        <v>710</v>
      </c>
      <c r="F1227">
        <v>0</v>
      </c>
      <c r="H1227">
        <f t="shared" si="59"/>
        <v>1.7306359468507724</v>
      </c>
      <c r="I1227">
        <f t="shared" si="60"/>
        <v>0.84949374675259393</v>
      </c>
      <c r="J1227">
        <f t="shared" si="61"/>
        <v>-1.8937506458397246</v>
      </c>
    </row>
    <row r="1228" spans="2:10" x14ac:dyDescent="0.25">
      <c r="B1228">
        <v>1</v>
      </c>
      <c r="C1228">
        <v>30</v>
      </c>
      <c r="D1228">
        <v>24</v>
      </c>
      <c r="E1228">
        <v>740</v>
      </c>
      <c r="F1228">
        <v>0</v>
      </c>
      <c r="H1228">
        <f t="shared" si="59"/>
        <v>1.9970120640962898</v>
      </c>
      <c r="I1228">
        <f t="shared" si="60"/>
        <v>0.88048300675868563</v>
      </c>
      <c r="J1228">
        <f t="shared" si="61"/>
        <v>-2.1242967148642524</v>
      </c>
    </row>
    <row r="1229" spans="2:10" x14ac:dyDescent="0.25">
      <c r="B1229">
        <v>1</v>
      </c>
      <c r="C1229">
        <v>42</v>
      </c>
      <c r="D1229">
        <v>28.58</v>
      </c>
      <c r="E1229">
        <v>745</v>
      </c>
      <c r="F1229">
        <v>0</v>
      </c>
      <c r="H1229">
        <f t="shared" si="59"/>
        <v>2.0974060271159471</v>
      </c>
      <c r="I1229">
        <f t="shared" si="60"/>
        <v>0.89065080260966967</v>
      </c>
      <c r="J1229">
        <f t="shared" si="61"/>
        <v>-2.2132088717095222</v>
      </c>
    </row>
    <row r="1230" spans="2:10" x14ac:dyDescent="0.25">
      <c r="B1230">
        <v>1</v>
      </c>
      <c r="C1230">
        <v>162.048</v>
      </c>
      <c r="D1230">
        <v>10.029999999999999</v>
      </c>
      <c r="E1230">
        <v>675</v>
      </c>
      <c r="F1230">
        <v>0</v>
      </c>
      <c r="H1230">
        <f t="shared" si="59"/>
        <v>1.8236717110272744</v>
      </c>
      <c r="I1230">
        <f t="shared" si="60"/>
        <v>0.86100612023878509</v>
      </c>
      <c r="J1230">
        <f t="shared" si="61"/>
        <v>-1.9733253773156727</v>
      </c>
    </row>
    <row r="1231" spans="2:10" x14ac:dyDescent="0.25">
      <c r="B1231">
        <v>1</v>
      </c>
      <c r="C1231">
        <v>53</v>
      </c>
      <c r="D1231">
        <v>29.89</v>
      </c>
      <c r="E1231">
        <v>720</v>
      </c>
      <c r="F1231">
        <v>0</v>
      </c>
      <c r="H1231">
        <f t="shared" si="59"/>
        <v>1.8598346549817384</v>
      </c>
      <c r="I1231">
        <f t="shared" si="60"/>
        <v>0.86527767457615257</v>
      </c>
      <c r="J1231">
        <f t="shared" si="61"/>
        <v>-2.0045394674743298</v>
      </c>
    </row>
    <row r="1232" spans="2:10" x14ac:dyDescent="0.25">
      <c r="B1232">
        <v>0</v>
      </c>
      <c r="C1232">
        <v>60</v>
      </c>
      <c r="D1232">
        <v>17.62</v>
      </c>
      <c r="E1232">
        <v>680</v>
      </c>
      <c r="F1232">
        <v>0</v>
      </c>
      <c r="H1232">
        <f t="shared" si="59"/>
        <v>1.3128111054526332</v>
      </c>
      <c r="I1232">
        <f t="shared" si="60"/>
        <v>0.78798317534683016</v>
      </c>
      <c r="J1232">
        <f t="shared" si="61"/>
        <v>-1.5510896458875316</v>
      </c>
    </row>
    <row r="1233" spans="2:10" x14ac:dyDescent="0.25">
      <c r="B1233">
        <v>0</v>
      </c>
      <c r="C1233">
        <v>52</v>
      </c>
      <c r="D1233">
        <v>28.57</v>
      </c>
      <c r="E1233">
        <v>660</v>
      </c>
      <c r="F1233">
        <v>0</v>
      </c>
      <c r="H1233">
        <f t="shared" si="59"/>
        <v>1.0426429603096192</v>
      </c>
      <c r="I1233">
        <f t="shared" si="60"/>
        <v>0.7393596450419132</v>
      </c>
      <c r="J1233">
        <f t="shared" si="61"/>
        <v>-1.3446137722582168</v>
      </c>
    </row>
    <row r="1234" spans="2:10" x14ac:dyDescent="0.25">
      <c r="B1234">
        <v>1</v>
      </c>
      <c r="C1234">
        <v>64</v>
      </c>
      <c r="D1234">
        <v>23.1</v>
      </c>
      <c r="E1234">
        <v>675</v>
      </c>
      <c r="F1234">
        <v>0</v>
      </c>
      <c r="H1234">
        <f t="shared" si="59"/>
        <v>1.4063375611328235</v>
      </c>
      <c r="I1234">
        <f t="shared" si="60"/>
        <v>0.80318763814797256</v>
      </c>
      <c r="J1234">
        <f t="shared" si="61"/>
        <v>-1.6255044820479616</v>
      </c>
    </row>
    <row r="1235" spans="2:10" x14ac:dyDescent="0.25">
      <c r="B1235">
        <v>0</v>
      </c>
      <c r="C1235">
        <v>28.263000000000002</v>
      </c>
      <c r="D1235">
        <v>6.92</v>
      </c>
      <c r="E1235">
        <v>670</v>
      </c>
      <c r="F1235">
        <v>0</v>
      </c>
      <c r="H1235">
        <f t="shared" si="59"/>
        <v>1.0819781876124557</v>
      </c>
      <c r="I1235">
        <f t="shared" si="60"/>
        <v>0.74686815440610266</v>
      </c>
      <c r="J1235">
        <f t="shared" si="61"/>
        <v>-1.3738447971654548</v>
      </c>
    </row>
    <row r="1236" spans="2:10" x14ac:dyDescent="0.25">
      <c r="B1236">
        <v>1</v>
      </c>
      <c r="C1236">
        <v>60</v>
      </c>
      <c r="D1236">
        <v>13.06</v>
      </c>
      <c r="E1236">
        <v>665</v>
      </c>
      <c r="F1236">
        <v>0</v>
      </c>
      <c r="H1236">
        <f t="shared" si="59"/>
        <v>1.2886729025056232</v>
      </c>
      <c r="I1236">
        <f t="shared" si="60"/>
        <v>0.78392247945504201</v>
      </c>
      <c r="J1236">
        <f t="shared" si="61"/>
        <v>-1.5321180442722475</v>
      </c>
    </row>
    <row r="1237" spans="2:10" x14ac:dyDescent="0.25">
      <c r="B1237">
        <v>1</v>
      </c>
      <c r="C1237">
        <v>87</v>
      </c>
      <c r="D1237">
        <v>14.07</v>
      </c>
      <c r="E1237">
        <v>680</v>
      </c>
      <c r="F1237">
        <v>0</v>
      </c>
      <c r="H1237">
        <f t="shared" si="59"/>
        <v>1.5671864934774851</v>
      </c>
      <c r="I1237">
        <f t="shared" si="60"/>
        <v>0.82738215069942245</v>
      </c>
      <c r="J1237">
        <f t="shared" si="61"/>
        <v>-1.7566750914237417</v>
      </c>
    </row>
    <row r="1238" spans="2:10" x14ac:dyDescent="0.25">
      <c r="B1238">
        <v>0</v>
      </c>
      <c r="C1238">
        <v>28.5</v>
      </c>
      <c r="D1238">
        <v>28</v>
      </c>
      <c r="E1238">
        <v>725</v>
      </c>
      <c r="F1238">
        <v>0</v>
      </c>
      <c r="H1238">
        <f t="shared" si="59"/>
        <v>1.6780889072661767</v>
      </c>
      <c r="I1238">
        <f t="shared" si="60"/>
        <v>0.84265130506930641</v>
      </c>
      <c r="J1238">
        <f t="shared" si="61"/>
        <v>-1.849290949559542</v>
      </c>
    </row>
    <row r="1239" spans="2:10" x14ac:dyDescent="0.25">
      <c r="B1239">
        <v>1</v>
      </c>
      <c r="C1239">
        <v>58</v>
      </c>
      <c r="D1239">
        <v>24.95</v>
      </c>
      <c r="E1239">
        <v>690</v>
      </c>
      <c r="F1239">
        <v>0</v>
      </c>
      <c r="H1239">
        <f t="shared" si="59"/>
        <v>1.5483848818114589</v>
      </c>
      <c r="I1239">
        <f t="shared" si="60"/>
        <v>0.8246803361636148</v>
      </c>
      <c r="J1239">
        <f t="shared" si="61"/>
        <v>-1.7411443208621531</v>
      </c>
    </row>
    <row r="1240" spans="2:10" x14ac:dyDescent="0.25">
      <c r="B1240">
        <v>0</v>
      </c>
      <c r="C1240">
        <v>20.5</v>
      </c>
      <c r="D1240">
        <v>36.71</v>
      </c>
      <c r="E1240">
        <v>705</v>
      </c>
      <c r="F1240">
        <v>0</v>
      </c>
      <c r="H1240">
        <f t="shared" si="59"/>
        <v>1.410435714571455</v>
      </c>
      <c r="I1240">
        <f t="shared" si="60"/>
        <v>0.80383465816447941</v>
      </c>
      <c r="J1240">
        <f t="shared" si="61"/>
        <v>-1.6287973945724461</v>
      </c>
    </row>
    <row r="1241" spans="2:10" x14ac:dyDescent="0.25">
      <c r="B1241">
        <v>1</v>
      </c>
      <c r="C1241">
        <v>61</v>
      </c>
      <c r="D1241">
        <v>23.88</v>
      </c>
      <c r="E1241">
        <v>695</v>
      </c>
      <c r="F1241">
        <v>0</v>
      </c>
      <c r="H1241">
        <f t="shared" si="59"/>
        <v>1.6181615006127954</v>
      </c>
      <c r="I1241">
        <f t="shared" si="60"/>
        <v>0.83454142218466898</v>
      </c>
      <c r="J1241">
        <f t="shared" si="61"/>
        <v>-1.7990344005953032</v>
      </c>
    </row>
    <row r="1242" spans="2:10" x14ac:dyDescent="0.25">
      <c r="B1242">
        <v>0</v>
      </c>
      <c r="C1242">
        <v>90</v>
      </c>
      <c r="D1242">
        <v>11.63</v>
      </c>
      <c r="E1242">
        <v>670</v>
      </c>
      <c r="F1242">
        <v>0</v>
      </c>
      <c r="H1242">
        <f t="shared" si="59"/>
        <v>1.3302292486232519</v>
      </c>
      <c r="I1242">
        <f t="shared" si="60"/>
        <v>0.79087855266886475</v>
      </c>
      <c r="J1242">
        <f t="shared" si="61"/>
        <v>-1.5648401080746321</v>
      </c>
    </row>
    <row r="1243" spans="2:10" x14ac:dyDescent="0.25">
      <c r="B1243">
        <v>1</v>
      </c>
      <c r="C1243">
        <v>42.082000000000001</v>
      </c>
      <c r="D1243">
        <v>8.67</v>
      </c>
      <c r="E1243">
        <v>740</v>
      </c>
      <c r="F1243">
        <v>0</v>
      </c>
      <c r="H1243">
        <f t="shared" si="59"/>
        <v>2.0638416746681552</v>
      </c>
      <c r="I1243">
        <f t="shared" si="60"/>
        <v>0.8873387888581431</v>
      </c>
      <c r="J1243">
        <f t="shared" si="61"/>
        <v>-2.1833700951574402</v>
      </c>
    </row>
    <row r="1244" spans="2:10" x14ac:dyDescent="0.25">
      <c r="B1244">
        <v>1</v>
      </c>
      <c r="C1244">
        <v>114</v>
      </c>
      <c r="D1244">
        <v>35.69</v>
      </c>
      <c r="E1244">
        <v>660</v>
      </c>
      <c r="F1244">
        <v>0</v>
      </c>
      <c r="H1244">
        <f t="shared" si="59"/>
        <v>1.4287753299692278</v>
      </c>
      <c r="I1244">
        <f t="shared" si="60"/>
        <v>0.80671042626889256</v>
      </c>
      <c r="J1244">
        <f t="shared" si="61"/>
        <v>-1.6435658324993063</v>
      </c>
    </row>
    <row r="1245" spans="2:10" x14ac:dyDescent="0.25">
      <c r="B1245">
        <v>0</v>
      </c>
      <c r="C1245">
        <v>90</v>
      </c>
      <c r="D1245">
        <v>6.88</v>
      </c>
      <c r="E1245">
        <v>735</v>
      </c>
      <c r="F1245">
        <v>0</v>
      </c>
      <c r="H1245">
        <f t="shared" si="59"/>
        <v>2.0668771956829426</v>
      </c>
      <c r="I1245">
        <f t="shared" si="60"/>
        <v>0.88764188922384202</v>
      </c>
      <c r="J1245">
        <f t="shared" si="61"/>
        <v>-2.1860640909123892</v>
      </c>
    </row>
    <row r="1246" spans="2:10" x14ac:dyDescent="0.25">
      <c r="B1246">
        <v>1</v>
      </c>
      <c r="C1246">
        <v>73</v>
      </c>
      <c r="D1246">
        <v>34.770000000000003</v>
      </c>
      <c r="E1246">
        <v>685</v>
      </c>
      <c r="F1246">
        <v>0</v>
      </c>
      <c r="H1246">
        <f t="shared" si="59"/>
        <v>1.5427059553499545</v>
      </c>
      <c r="I1246">
        <f t="shared" si="60"/>
        <v>0.82385774725208938</v>
      </c>
      <c r="J1246">
        <f t="shared" si="61"/>
        <v>-1.7364633561560616</v>
      </c>
    </row>
    <row r="1247" spans="2:10" x14ac:dyDescent="0.25">
      <c r="B1247">
        <v>1</v>
      </c>
      <c r="C1247">
        <v>48</v>
      </c>
      <c r="D1247">
        <v>30.47</v>
      </c>
      <c r="E1247">
        <v>720</v>
      </c>
      <c r="F1247">
        <v>0</v>
      </c>
      <c r="H1247">
        <f t="shared" si="59"/>
        <v>1.8386496493423765</v>
      </c>
      <c r="I1247">
        <f t="shared" si="60"/>
        <v>0.86278892554847997</v>
      </c>
      <c r="J1247">
        <f t="shared" si="61"/>
        <v>-1.9862348493711639</v>
      </c>
    </row>
    <row r="1248" spans="2:10" x14ac:dyDescent="0.25">
      <c r="B1248">
        <v>1</v>
      </c>
      <c r="C1248">
        <v>103</v>
      </c>
      <c r="D1248">
        <v>17.420000000000002</v>
      </c>
      <c r="E1248">
        <v>660</v>
      </c>
      <c r="F1248">
        <v>0</v>
      </c>
      <c r="H1248">
        <f t="shared" si="59"/>
        <v>1.4041135231672346</v>
      </c>
      <c r="I1248">
        <f t="shared" si="60"/>
        <v>0.80283583125030145</v>
      </c>
      <c r="J1248">
        <f t="shared" si="61"/>
        <v>-1.6237185533752949</v>
      </c>
    </row>
    <row r="1249" spans="2:10" x14ac:dyDescent="0.25">
      <c r="B1249">
        <v>0</v>
      </c>
      <c r="C1249">
        <v>60</v>
      </c>
      <c r="D1249">
        <v>19.64</v>
      </c>
      <c r="E1249">
        <v>735</v>
      </c>
      <c r="F1249">
        <v>0</v>
      </c>
      <c r="H1249">
        <f t="shared" si="59"/>
        <v>1.9293480731324211</v>
      </c>
      <c r="I1249">
        <f t="shared" si="60"/>
        <v>0.87317724387678042</v>
      </c>
      <c r="J1249">
        <f t="shared" si="61"/>
        <v>-2.0649647883867126</v>
      </c>
    </row>
    <row r="1250" spans="2:10" x14ac:dyDescent="0.25">
      <c r="B1250">
        <v>1</v>
      </c>
      <c r="C1250">
        <v>76</v>
      </c>
      <c r="D1250">
        <v>28.12</v>
      </c>
      <c r="E1250">
        <v>700</v>
      </c>
      <c r="F1250">
        <v>0</v>
      </c>
      <c r="H1250">
        <f t="shared" si="59"/>
        <v>1.7312574850430407</v>
      </c>
      <c r="I1250">
        <f t="shared" si="60"/>
        <v>0.84957319571106704</v>
      </c>
      <c r="J1250">
        <f t="shared" si="61"/>
        <v>-1.894278663339493</v>
      </c>
    </row>
    <row r="1251" spans="2:10" x14ac:dyDescent="0.25">
      <c r="B1251">
        <v>1</v>
      </c>
      <c r="C1251">
        <v>71.8</v>
      </c>
      <c r="D1251">
        <v>6.38</v>
      </c>
      <c r="E1251">
        <v>660</v>
      </c>
      <c r="F1251">
        <v>0</v>
      </c>
      <c r="H1251">
        <f t="shared" si="59"/>
        <v>1.2883776553570812</v>
      </c>
      <c r="I1251">
        <f t="shared" si="60"/>
        <v>0.78387246393116561</v>
      </c>
      <c r="J1251">
        <f t="shared" si="61"/>
        <v>-1.5318866007787748</v>
      </c>
    </row>
    <row r="1252" spans="2:10" x14ac:dyDescent="0.25">
      <c r="B1252">
        <v>1</v>
      </c>
      <c r="C1252">
        <v>85.007999999999996</v>
      </c>
      <c r="D1252">
        <v>15.28</v>
      </c>
      <c r="E1252">
        <v>715</v>
      </c>
      <c r="F1252">
        <v>0</v>
      </c>
      <c r="H1252">
        <f t="shared" si="59"/>
        <v>1.9514322455815991</v>
      </c>
      <c r="I1252">
        <f t="shared" si="60"/>
        <v>0.87560272965170594</v>
      </c>
      <c r="J1252">
        <f t="shared" si="61"/>
        <v>-2.0842750414556281</v>
      </c>
    </row>
    <row r="1253" spans="2:10" x14ac:dyDescent="0.25">
      <c r="B1253">
        <v>0</v>
      </c>
      <c r="C1253">
        <v>45</v>
      </c>
      <c r="D1253">
        <v>23.79</v>
      </c>
      <c r="E1253">
        <v>665</v>
      </c>
      <c r="F1253">
        <v>0</v>
      </c>
      <c r="H1253">
        <f t="shared" si="59"/>
        <v>1.0755173439140089</v>
      </c>
      <c r="I1253">
        <f t="shared" si="60"/>
        <v>0.74564474534802139</v>
      </c>
      <c r="J1253">
        <f t="shared" si="61"/>
        <v>-1.3690233487878625</v>
      </c>
    </row>
    <row r="1254" spans="2:10" x14ac:dyDescent="0.25">
      <c r="B1254">
        <v>1</v>
      </c>
      <c r="C1254">
        <v>52</v>
      </c>
      <c r="D1254">
        <v>10.66</v>
      </c>
      <c r="E1254">
        <v>690</v>
      </c>
      <c r="F1254">
        <v>0</v>
      </c>
      <c r="H1254">
        <f t="shared" si="59"/>
        <v>1.5397883560219485</v>
      </c>
      <c r="I1254">
        <f t="shared" si="60"/>
        <v>0.82343395630852623</v>
      </c>
      <c r="J1254">
        <f t="shared" si="61"/>
        <v>-1.7340602873778019</v>
      </c>
    </row>
    <row r="1255" spans="2:10" x14ac:dyDescent="0.25">
      <c r="B1255">
        <v>1</v>
      </c>
      <c r="C1255">
        <v>54</v>
      </c>
      <c r="D1255">
        <v>26.51</v>
      </c>
      <c r="E1255">
        <v>670</v>
      </c>
      <c r="F1255">
        <v>0</v>
      </c>
      <c r="H1255">
        <f t="shared" si="59"/>
        <v>1.3051863775877246</v>
      </c>
      <c r="I1255">
        <f t="shared" si="60"/>
        <v>0.78670654789436789</v>
      </c>
      <c r="J1255">
        <f t="shared" si="61"/>
        <v>-1.5450863520274469</v>
      </c>
    </row>
    <row r="1256" spans="2:10" x14ac:dyDescent="0.25">
      <c r="B1256">
        <v>0</v>
      </c>
      <c r="C1256">
        <v>18.559999999999999</v>
      </c>
      <c r="D1256">
        <v>18.309999999999999</v>
      </c>
      <c r="E1256">
        <v>700</v>
      </c>
      <c r="F1256">
        <v>0</v>
      </c>
      <c r="H1256">
        <f t="shared" si="59"/>
        <v>1.3668721409010205</v>
      </c>
      <c r="I1256">
        <f t="shared" si="60"/>
        <v>0.7968743307897419</v>
      </c>
      <c r="J1256">
        <f t="shared" si="61"/>
        <v>-1.5939304313299838</v>
      </c>
    </row>
    <row r="1257" spans="2:10" x14ac:dyDescent="0.25">
      <c r="B1257">
        <v>1</v>
      </c>
      <c r="C1257">
        <v>101.38800000000001</v>
      </c>
      <c r="D1257">
        <v>25.34</v>
      </c>
      <c r="E1257">
        <v>680</v>
      </c>
      <c r="F1257">
        <v>0</v>
      </c>
      <c r="H1257">
        <f t="shared" si="59"/>
        <v>1.6136212380945691</v>
      </c>
      <c r="I1257">
        <f t="shared" si="60"/>
        <v>0.833913540874332</v>
      </c>
      <c r="J1257">
        <f t="shared" si="61"/>
        <v>-1.7952467881082488</v>
      </c>
    </row>
    <row r="1258" spans="2:10" x14ac:dyDescent="0.25">
      <c r="B1258">
        <v>1</v>
      </c>
      <c r="C1258">
        <v>39</v>
      </c>
      <c r="D1258">
        <v>16.95</v>
      </c>
      <c r="E1258">
        <v>710</v>
      </c>
      <c r="F1258">
        <v>0</v>
      </c>
      <c r="H1258">
        <f t="shared" si="59"/>
        <v>1.704358336388343</v>
      </c>
      <c r="I1258">
        <f t="shared" si="60"/>
        <v>0.84610310186035786</v>
      </c>
      <c r="J1258">
        <f t="shared" si="61"/>
        <v>-1.8714723933784818</v>
      </c>
    </row>
    <row r="1259" spans="2:10" x14ac:dyDescent="0.25">
      <c r="B1259">
        <v>0</v>
      </c>
      <c r="C1259">
        <v>21.6</v>
      </c>
      <c r="D1259">
        <v>1.67</v>
      </c>
      <c r="E1259">
        <v>695</v>
      </c>
      <c r="F1259">
        <v>0</v>
      </c>
      <c r="H1259">
        <f t="shared" si="59"/>
        <v>1.3417842105084059</v>
      </c>
      <c r="I1259">
        <f t="shared" si="60"/>
        <v>0.79278320108638989</v>
      </c>
      <c r="J1259">
        <f t="shared" si="61"/>
        <v>-1.5739896960453905</v>
      </c>
    </row>
    <row r="1260" spans="2:10" x14ac:dyDescent="0.25">
      <c r="B1260">
        <v>1</v>
      </c>
      <c r="C1260">
        <v>54</v>
      </c>
      <c r="D1260">
        <v>13.71</v>
      </c>
      <c r="E1260">
        <v>705</v>
      </c>
      <c r="F1260">
        <v>0</v>
      </c>
      <c r="H1260">
        <f t="shared" si="59"/>
        <v>1.7133424808976843</v>
      </c>
      <c r="I1260">
        <f t="shared" si="60"/>
        <v>0.84726931694058116</v>
      </c>
      <c r="J1260">
        <f t="shared" si="61"/>
        <v>-1.8790791500767852</v>
      </c>
    </row>
    <row r="1261" spans="2:10" x14ac:dyDescent="0.25">
      <c r="B1261">
        <v>1</v>
      </c>
      <c r="C1261">
        <v>145</v>
      </c>
      <c r="D1261">
        <v>2.0099999999999998</v>
      </c>
      <c r="E1261">
        <v>705</v>
      </c>
      <c r="F1261">
        <v>0</v>
      </c>
      <c r="H1261">
        <f t="shared" si="59"/>
        <v>2.1001940056773032</v>
      </c>
      <c r="I1261">
        <f t="shared" si="60"/>
        <v>0.89092203369895628</v>
      </c>
      <c r="J1261">
        <f t="shared" si="61"/>
        <v>-2.2156923652833957</v>
      </c>
    </row>
    <row r="1262" spans="2:10" x14ac:dyDescent="0.25">
      <c r="B1262">
        <v>0</v>
      </c>
      <c r="C1262">
        <v>45</v>
      </c>
      <c r="D1262">
        <v>22.67</v>
      </c>
      <c r="E1262">
        <v>705</v>
      </c>
      <c r="F1262">
        <v>0</v>
      </c>
      <c r="H1262">
        <f t="shared" si="59"/>
        <v>1.5268147589525283</v>
      </c>
      <c r="I1262">
        <f t="shared" si="60"/>
        <v>0.82153979734022331</v>
      </c>
      <c r="J1262">
        <f t="shared" si="61"/>
        <v>-1.7233896569074105</v>
      </c>
    </row>
    <row r="1263" spans="2:10" x14ac:dyDescent="0.25">
      <c r="B1263">
        <v>1</v>
      </c>
      <c r="C1263">
        <v>105</v>
      </c>
      <c r="D1263">
        <v>20.13</v>
      </c>
      <c r="E1263">
        <v>695</v>
      </c>
      <c r="F1263">
        <v>0</v>
      </c>
      <c r="H1263">
        <f t="shared" si="59"/>
        <v>1.8030693513039155</v>
      </c>
      <c r="I1263">
        <f t="shared" si="60"/>
        <v>0.85852215464123449</v>
      </c>
      <c r="J1263">
        <f t="shared" si="61"/>
        <v>-1.9556121440599088</v>
      </c>
    </row>
    <row r="1264" spans="2:10" x14ac:dyDescent="0.25">
      <c r="B1264">
        <v>1</v>
      </c>
      <c r="C1264">
        <v>310</v>
      </c>
      <c r="D1264">
        <v>12.94</v>
      </c>
      <c r="E1264">
        <v>660</v>
      </c>
      <c r="F1264">
        <v>0</v>
      </c>
      <c r="H1264">
        <f t="shared" si="59"/>
        <v>2.2592432694850109</v>
      </c>
      <c r="I1264">
        <f t="shared" si="60"/>
        <v>0.90544486384811185</v>
      </c>
      <c r="J1264">
        <f t="shared" si="61"/>
        <v>-2.3585721632812664</v>
      </c>
    </row>
    <row r="1265" spans="2:10" x14ac:dyDescent="0.25">
      <c r="B1265">
        <v>1</v>
      </c>
      <c r="C1265">
        <v>48</v>
      </c>
      <c r="D1265">
        <v>25.23</v>
      </c>
      <c r="E1265">
        <v>725</v>
      </c>
      <c r="F1265">
        <v>0</v>
      </c>
      <c r="H1265">
        <f t="shared" si="59"/>
        <v>1.9007878340285691</v>
      </c>
      <c r="I1265">
        <f t="shared" si="60"/>
        <v>0.86998066691506126</v>
      </c>
      <c r="J1265">
        <f t="shared" si="61"/>
        <v>-2.040072123545698</v>
      </c>
    </row>
    <row r="1266" spans="2:10" x14ac:dyDescent="0.25">
      <c r="B1266">
        <v>1</v>
      </c>
      <c r="C1266">
        <v>36</v>
      </c>
      <c r="D1266">
        <v>21.27</v>
      </c>
      <c r="E1266">
        <v>680</v>
      </c>
      <c r="F1266">
        <v>0</v>
      </c>
      <c r="H1266">
        <f t="shared" si="59"/>
        <v>1.3496578292847419</v>
      </c>
      <c r="I1266">
        <f t="shared" si="60"/>
        <v>0.7940736818446188</v>
      </c>
      <c r="J1266">
        <f t="shared" si="61"/>
        <v>-1.5802368530322686</v>
      </c>
    </row>
    <row r="1267" spans="2:10" x14ac:dyDescent="0.25">
      <c r="B1267">
        <v>1</v>
      </c>
      <c r="C1267">
        <v>37</v>
      </c>
      <c r="D1267">
        <v>23.48</v>
      </c>
      <c r="E1267">
        <v>660</v>
      </c>
      <c r="F1267">
        <v>0</v>
      </c>
      <c r="H1267">
        <f t="shared" si="59"/>
        <v>1.1262633523470678</v>
      </c>
      <c r="I1267">
        <f t="shared" si="60"/>
        <v>0.75514865495039374</v>
      </c>
      <c r="J1267">
        <f t="shared" si="61"/>
        <v>-1.4071040074872236</v>
      </c>
    </row>
    <row r="1268" spans="2:10" x14ac:dyDescent="0.25">
      <c r="B1268">
        <v>0</v>
      </c>
      <c r="C1268">
        <v>60</v>
      </c>
      <c r="D1268">
        <v>24.42</v>
      </c>
      <c r="E1268">
        <v>685</v>
      </c>
      <c r="F1268">
        <v>0</v>
      </c>
      <c r="H1268">
        <f t="shared" si="59"/>
        <v>1.3614314207292582</v>
      </c>
      <c r="I1268">
        <f t="shared" si="60"/>
        <v>0.79599224260025436</v>
      </c>
      <c r="J1268">
        <f t="shared" si="61"/>
        <v>-1.5895972593915673</v>
      </c>
    </row>
    <row r="1269" spans="2:10" x14ac:dyDescent="0.25">
      <c r="B1269">
        <v>0</v>
      </c>
      <c r="C1269">
        <v>40</v>
      </c>
      <c r="D1269">
        <v>26.4</v>
      </c>
      <c r="E1269">
        <v>660</v>
      </c>
      <c r="F1269">
        <v>0</v>
      </c>
      <c r="H1269">
        <f t="shared" si="59"/>
        <v>0.99579817026658635</v>
      </c>
      <c r="I1269">
        <f t="shared" si="60"/>
        <v>0.73023164713762467</v>
      </c>
      <c r="J1269">
        <f t="shared" si="61"/>
        <v>-1.3101916405971059</v>
      </c>
    </row>
    <row r="1270" spans="2:10" x14ac:dyDescent="0.25">
      <c r="B1270">
        <v>0</v>
      </c>
      <c r="C1270">
        <v>39</v>
      </c>
      <c r="D1270">
        <v>17.600000000000001</v>
      </c>
      <c r="E1270">
        <v>660</v>
      </c>
      <c r="F1270">
        <v>0</v>
      </c>
      <c r="H1270">
        <f t="shared" si="59"/>
        <v>1.0015715780802186</v>
      </c>
      <c r="I1270">
        <f t="shared" si="60"/>
        <v>0.73136745740892273</v>
      </c>
      <c r="J1270">
        <f t="shared" si="61"/>
        <v>-1.3144108458987109</v>
      </c>
    </row>
    <row r="1271" spans="2:10" x14ac:dyDescent="0.25">
      <c r="B1271">
        <v>0</v>
      </c>
      <c r="C1271">
        <v>48</v>
      </c>
      <c r="D1271">
        <v>27.74</v>
      </c>
      <c r="E1271">
        <v>660</v>
      </c>
      <c r="F1271">
        <v>0</v>
      </c>
      <c r="H1271">
        <f t="shared" si="59"/>
        <v>1.02714778993567</v>
      </c>
      <c r="I1271">
        <f t="shared" si="60"/>
        <v>0.73636256188880578</v>
      </c>
      <c r="J1271">
        <f t="shared" si="61"/>
        <v>-1.3331804602200625</v>
      </c>
    </row>
    <row r="1272" spans="2:10" x14ac:dyDescent="0.25">
      <c r="B1272">
        <v>0</v>
      </c>
      <c r="C1272">
        <v>68</v>
      </c>
      <c r="D1272">
        <v>36.9</v>
      </c>
      <c r="E1272">
        <v>665</v>
      </c>
      <c r="F1272">
        <v>0</v>
      </c>
      <c r="H1272">
        <f t="shared" si="59"/>
        <v>1.1552536735474179</v>
      </c>
      <c r="I1272">
        <f t="shared" si="60"/>
        <v>0.7604692131470252</v>
      </c>
      <c r="J1272">
        <f t="shared" si="61"/>
        <v>-1.4290733240335662</v>
      </c>
    </row>
    <row r="1273" spans="2:10" x14ac:dyDescent="0.25">
      <c r="B1273">
        <v>0</v>
      </c>
      <c r="C1273">
        <v>30</v>
      </c>
      <c r="D1273">
        <v>26.52</v>
      </c>
      <c r="E1273">
        <v>660</v>
      </c>
      <c r="F1273">
        <v>0</v>
      </c>
      <c r="H1273">
        <f t="shared" si="59"/>
        <v>0.95459581548171268</v>
      </c>
      <c r="I1273">
        <f t="shared" si="60"/>
        <v>0.72203849373866191</v>
      </c>
      <c r="J1273">
        <f t="shared" si="61"/>
        <v>-1.2802726415647308</v>
      </c>
    </row>
    <row r="1274" spans="2:10" x14ac:dyDescent="0.25">
      <c r="B1274">
        <v>0</v>
      </c>
      <c r="C1274">
        <v>28</v>
      </c>
      <c r="D1274">
        <v>14.57</v>
      </c>
      <c r="E1274">
        <v>745</v>
      </c>
      <c r="F1274">
        <v>0</v>
      </c>
      <c r="H1274">
        <f t="shared" si="59"/>
        <v>1.9161339826373558</v>
      </c>
      <c r="I1274">
        <f t="shared" si="60"/>
        <v>0.87170670194822042</v>
      </c>
      <c r="J1274">
        <f t="shared" si="61"/>
        <v>-2.0534362452660009</v>
      </c>
    </row>
    <row r="1275" spans="2:10" x14ac:dyDescent="0.25">
      <c r="B1275">
        <v>0</v>
      </c>
      <c r="C1275">
        <v>31.471209999999999</v>
      </c>
      <c r="D1275">
        <v>3.81</v>
      </c>
      <c r="E1275">
        <v>665</v>
      </c>
      <c r="F1275">
        <v>0</v>
      </c>
      <c r="H1275">
        <f t="shared" si="59"/>
        <v>1.042390293856819</v>
      </c>
      <c r="I1275">
        <f t="shared" si="60"/>
        <v>0.73931095151318227</v>
      </c>
      <c r="J1275">
        <f t="shared" si="61"/>
        <v>-1.3444269670308471</v>
      </c>
    </row>
    <row r="1276" spans="2:10" x14ac:dyDescent="0.25">
      <c r="B1276">
        <v>1</v>
      </c>
      <c r="C1276">
        <v>71.884</v>
      </c>
      <c r="D1276">
        <v>20.2</v>
      </c>
      <c r="E1276">
        <v>710</v>
      </c>
      <c r="F1276">
        <v>0</v>
      </c>
      <c r="H1276">
        <f t="shared" si="59"/>
        <v>1.8357561885179825</v>
      </c>
      <c r="I1276">
        <f t="shared" si="60"/>
        <v>0.8624460258086214</v>
      </c>
      <c r="J1276">
        <f t="shared" si="61"/>
        <v>-1.9837388993253511</v>
      </c>
    </row>
    <row r="1277" spans="2:10" x14ac:dyDescent="0.25">
      <c r="B1277">
        <v>0</v>
      </c>
      <c r="C1277">
        <v>115</v>
      </c>
      <c r="D1277">
        <v>24.53</v>
      </c>
      <c r="E1277">
        <v>685</v>
      </c>
      <c r="F1277">
        <v>0</v>
      </c>
      <c r="H1277">
        <f t="shared" si="59"/>
        <v>1.5871798571419644</v>
      </c>
      <c r="I1277">
        <f t="shared" si="60"/>
        <v>0.83021895870021423</v>
      </c>
      <c r="J1277">
        <f t="shared" si="61"/>
        <v>-1.773245664461145</v>
      </c>
    </row>
    <row r="1278" spans="2:10" x14ac:dyDescent="0.25">
      <c r="B1278">
        <v>0</v>
      </c>
      <c r="C1278">
        <v>73</v>
      </c>
      <c r="D1278">
        <v>21.46</v>
      </c>
      <c r="E1278">
        <v>665</v>
      </c>
      <c r="F1278">
        <v>0</v>
      </c>
      <c r="H1278">
        <f t="shared" si="59"/>
        <v>1.1931226940892872</v>
      </c>
      <c r="I1278">
        <f t="shared" si="60"/>
        <v>0.76729909032108812</v>
      </c>
      <c r="J1278">
        <f t="shared" si="61"/>
        <v>-1.4580012994468441</v>
      </c>
    </row>
    <row r="1279" spans="2:10" x14ac:dyDescent="0.25">
      <c r="B1279">
        <v>1</v>
      </c>
      <c r="C1279">
        <v>48</v>
      </c>
      <c r="D1279">
        <v>14.98</v>
      </c>
      <c r="E1279">
        <v>675</v>
      </c>
      <c r="F1279">
        <v>0</v>
      </c>
      <c r="H1279">
        <f t="shared" si="59"/>
        <v>1.349746063454794</v>
      </c>
      <c r="I1279">
        <f t="shared" si="60"/>
        <v>0.79408810958082043</v>
      </c>
      <c r="J1279">
        <f t="shared" si="61"/>
        <v>-1.5803069181010607</v>
      </c>
    </row>
    <row r="1280" spans="2:10" x14ac:dyDescent="0.25">
      <c r="B1280">
        <v>0</v>
      </c>
      <c r="C1280">
        <v>17</v>
      </c>
      <c r="D1280">
        <v>12.85</v>
      </c>
      <c r="E1280">
        <v>695</v>
      </c>
      <c r="F1280">
        <v>0</v>
      </c>
      <c r="H1280">
        <f t="shared" si="59"/>
        <v>1.3103407956123831</v>
      </c>
      <c r="I1280">
        <f t="shared" si="60"/>
        <v>0.78757017772743254</v>
      </c>
      <c r="J1280">
        <f t="shared" si="61"/>
        <v>-1.5491435932906823</v>
      </c>
    </row>
    <row r="1281" spans="2:10" x14ac:dyDescent="0.25">
      <c r="B1281">
        <v>1</v>
      </c>
      <c r="C1281">
        <v>83.2</v>
      </c>
      <c r="D1281">
        <v>9.4499999999999993</v>
      </c>
      <c r="E1281">
        <v>730</v>
      </c>
      <c r="F1281">
        <v>0</v>
      </c>
      <c r="H1281">
        <f t="shared" si="59"/>
        <v>2.1193178088480709</v>
      </c>
      <c r="I1281">
        <f t="shared" si="60"/>
        <v>0.89276663787146759</v>
      </c>
      <c r="J1281">
        <f t="shared" si="61"/>
        <v>-2.2327478648768682</v>
      </c>
    </row>
    <row r="1282" spans="2:10" x14ac:dyDescent="0.25">
      <c r="B1282">
        <v>1</v>
      </c>
      <c r="C1282">
        <v>89</v>
      </c>
      <c r="D1282">
        <v>8.1199999999999992</v>
      </c>
      <c r="E1282">
        <v>675</v>
      </c>
      <c r="F1282">
        <v>0</v>
      </c>
      <c r="H1282">
        <f t="shared" si="59"/>
        <v>1.525825368604349</v>
      </c>
      <c r="I1282">
        <f t="shared" si="60"/>
        <v>0.82139469453597147</v>
      </c>
      <c r="J1282">
        <f t="shared" si="61"/>
        <v>-1.7225769051353239</v>
      </c>
    </row>
    <row r="1283" spans="2:10" x14ac:dyDescent="0.25">
      <c r="B1283">
        <v>0</v>
      </c>
      <c r="C1283">
        <v>45</v>
      </c>
      <c r="D1283">
        <v>15.65</v>
      </c>
      <c r="E1283">
        <v>685</v>
      </c>
      <c r="F1283">
        <v>0</v>
      </c>
      <c r="H1283">
        <f t="shared" si="59"/>
        <v>1.309676470878828</v>
      </c>
      <c r="I1283">
        <f t="shared" si="60"/>
        <v>0.7874590127126595</v>
      </c>
      <c r="J1283">
        <f t="shared" si="61"/>
        <v>-1.5486204278646913</v>
      </c>
    </row>
    <row r="1284" spans="2:10" x14ac:dyDescent="0.25">
      <c r="B1284">
        <v>1</v>
      </c>
      <c r="C1284">
        <v>75</v>
      </c>
      <c r="D1284">
        <v>20.52</v>
      </c>
      <c r="E1284">
        <v>685</v>
      </c>
      <c r="F1284">
        <v>0</v>
      </c>
      <c r="H1284">
        <f t="shared" si="59"/>
        <v>1.5669186198468408</v>
      </c>
      <c r="I1284">
        <f t="shared" si="60"/>
        <v>0.82734388938389136</v>
      </c>
      <c r="J1284">
        <f t="shared" si="61"/>
        <v>-1.7564534626875523</v>
      </c>
    </row>
    <row r="1285" spans="2:10" x14ac:dyDescent="0.25">
      <c r="B1285">
        <v>0</v>
      </c>
      <c r="C1285">
        <v>78</v>
      </c>
      <c r="D1285">
        <v>26.69</v>
      </c>
      <c r="E1285">
        <v>680</v>
      </c>
      <c r="F1285">
        <v>0</v>
      </c>
      <c r="H1285">
        <f t="shared" si="59"/>
        <v>1.3765495188712826</v>
      </c>
      <c r="I1285">
        <f t="shared" si="60"/>
        <v>0.79843626611278984</v>
      </c>
      <c r="J1285">
        <f t="shared" si="61"/>
        <v>-1.6016496503998172</v>
      </c>
    </row>
    <row r="1286" spans="2:10" x14ac:dyDescent="0.25">
      <c r="B1286">
        <v>1</v>
      </c>
      <c r="C1286">
        <v>35</v>
      </c>
      <c r="D1286">
        <v>24.25</v>
      </c>
      <c r="E1286">
        <v>670</v>
      </c>
      <c r="F1286">
        <v>0</v>
      </c>
      <c r="H1286">
        <f t="shared" si="59"/>
        <v>1.229695297108675</v>
      </c>
      <c r="I1286">
        <f t="shared" si="60"/>
        <v>0.77376523968749522</v>
      </c>
      <c r="J1286">
        <f t="shared" si="61"/>
        <v>-1.4861820564055213</v>
      </c>
    </row>
    <row r="1287" spans="2:10" x14ac:dyDescent="0.25">
      <c r="B1287">
        <v>0</v>
      </c>
      <c r="C1287">
        <v>25</v>
      </c>
      <c r="D1287">
        <v>34.04</v>
      </c>
      <c r="E1287">
        <v>675</v>
      </c>
      <c r="F1287">
        <v>0</v>
      </c>
      <c r="H1287">
        <f t="shared" ref="H1287:H1350" si="62">$A$2+SUMPRODUCT(B1287:E1287,$B$2:$E$2)</f>
        <v>1.0943839252945509</v>
      </c>
      <c r="I1287">
        <f t="shared" ref="I1287:I1350" si="63">IF(H1287&gt;-100, 1/(1+EXP(-H1287)),0.0001)</f>
        <v>0.74920634408354025</v>
      </c>
      <c r="J1287">
        <f t="shared" ref="J1287:J1350" si="64">IF(F1287=0,IF(I1287&lt;0.9999,LN(1-I1287),-9.21),LN(I1287))</f>
        <v>-1.3831247659322217</v>
      </c>
    </row>
    <row r="1288" spans="2:10" x14ac:dyDescent="0.25">
      <c r="B1288">
        <v>0</v>
      </c>
      <c r="C1288">
        <v>55</v>
      </c>
      <c r="D1288">
        <v>23.45</v>
      </c>
      <c r="E1288">
        <v>660</v>
      </c>
      <c r="F1288">
        <v>0</v>
      </c>
      <c r="H1288">
        <f t="shared" si="62"/>
        <v>1.0607117106054007</v>
      </c>
      <c r="I1288">
        <f t="shared" si="63"/>
        <v>0.742826530630182</v>
      </c>
      <c r="J1288">
        <f t="shared" si="64"/>
        <v>-1.3580044436894991</v>
      </c>
    </row>
    <row r="1289" spans="2:10" x14ac:dyDescent="0.25">
      <c r="B1289">
        <v>0</v>
      </c>
      <c r="C1289">
        <v>43.5</v>
      </c>
      <c r="D1289">
        <v>34.08</v>
      </c>
      <c r="E1289">
        <v>665</v>
      </c>
      <c r="F1289">
        <v>0</v>
      </c>
      <c r="H1289">
        <f t="shared" si="62"/>
        <v>1.0578041373262543</v>
      </c>
      <c r="I1289">
        <f t="shared" si="63"/>
        <v>0.74227068951403452</v>
      </c>
      <c r="J1289">
        <f t="shared" si="64"/>
        <v>-1.3558454290024273</v>
      </c>
    </row>
    <row r="1290" spans="2:10" x14ac:dyDescent="0.25">
      <c r="B1290">
        <v>0</v>
      </c>
      <c r="C1290">
        <v>36</v>
      </c>
      <c r="D1290">
        <v>21.15</v>
      </c>
      <c r="E1290">
        <v>675</v>
      </c>
      <c r="F1290">
        <v>0</v>
      </c>
      <c r="H1290">
        <f t="shared" si="62"/>
        <v>1.1540305170468885</v>
      </c>
      <c r="I1290">
        <f t="shared" si="63"/>
        <v>0.76024633713028711</v>
      </c>
      <c r="J1290">
        <f t="shared" si="64"/>
        <v>-1.4281432874637083</v>
      </c>
    </row>
    <row r="1291" spans="2:10" x14ac:dyDescent="0.25">
      <c r="B1291">
        <v>1</v>
      </c>
      <c r="C1291">
        <v>54</v>
      </c>
      <c r="D1291">
        <v>22.33</v>
      </c>
      <c r="E1291">
        <v>685</v>
      </c>
      <c r="F1291">
        <v>0</v>
      </c>
      <c r="H1291">
        <f t="shared" si="62"/>
        <v>1.4786444355510886</v>
      </c>
      <c r="I1291">
        <f t="shared" si="63"/>
        <v>0.81436774339034679</v>
      </c>
      <c r="J1291">
        <f t="shared" si="64"/>
        <v>-1.6839876773426619</v>
      </c>
    </row>
    <row r="1292" spans="2:10" x14ac:dyDescent="0.25">
      <c r="B1292">
        <v>1</v>
      </c>
      <c r="C1292">
        <v>54</v>
      </c>
      <c r="D1292">
        <v>3.69</v>
      </c>
      <c r="E1292">
        <v>660</v>
      </c>
      <c r="F1292">
        <v>0</v>
      </c>
      <c r="H1292">
        <f t="shared" si="62"/>
        <v>1.2182974709511036</v>
      </c>
      <c r="I1292">
        <f t="shared" si="63"/>
        <v>0.77176379716685906</v>
      </c>
      <c r="J1292">
        <f t="shared" si="64"/>
        <v>-1.4773742089435487</v>
      </c>
    </row>
    <row r="1293" spans="2:10" x14ac:dyDescent="0.25">
      <c r="B1293">
        <v>1</v>
      </c>
      <c r="C1293">
        <v>113</v>
      </c>
      <c r="D1293">
        <v>14.86</v>
      </c>
      <c r="E1293">
        <v>675</v>
      </c>
      <c r="F1293">
        <v>0</v>
      </c>
      <c r="H1293">
        <f t="shared" si="62"/>
        <v>1.6168203567815302</v>
      </c>
      <c r="I1293">
        <f t="shared" si="63"/>
        <v>0.83435615121533313</v>
      </c>
      <c r="J1293">
        <f t="shared" si="64"/>
        <v>-1.7979152847339381</v>
      </c>
    </row>
    <row r="1294" spans="2:10" x14ac:dyDescent="0.25">
      <c r="B1294">
        <v>1</v>
      </c>
      <c r="C1294">
        <v>70</v>
      </c>
      <c r="D1294">
        <v>3.72</v>
      </c>
      <c r="E1294">
        <v>670</v>
      </c>
      <c r="F1294">
        <v>0</v>
      </c>
      <c r="H1294">
        <f t="shared" si="62"/>
        <v>1.3964819735589238</v>
      </c>
      <c r="I1294">
        <f t="shared" si="63"/>
        <v>0.80162503736014912</v>
      </c>
      <c r="J1294">
        <f t="shared" si="64"/>
        <v>-1.617596288466516</v>
      </c>
    </row>
    <row r="1295" spans="2:10" x14ac:dyDescent="0.25">
      <c r="B1295">
        <v>1</v>
      </c>
      <c r="C1295">
        <v>58</v>
      </c>
      <c r="D1295">
        <v>14.98</v>
      </c>
      <c r="E1295">
        <v>665</v>
      </c>
      <c r="F1295">
        <v>0</v>
      </c>
      <c r="H1295">
        <f t="shared" si="62"/>
        <v>1.2783037039406304</v>
      </c>
      <c r="I1295">
        <f t="shared" si="63"/>
        <v>0.78216089096421471</v>
      </c>
      <c r="J1295">
        <f t="shared" si="64"/>
        <v>-1.5239985206186377</v>
      </c>
    </row>
    <row r="1296" spans="2:10" x14ac:dyDescent="0.25">
      <c r="B1296">
        <v>0</v>
      </c>
      <c r="C1296">
        <v>30</v>
      </c>
      <c r="D1296">
        <v>17.36</v>
      </c>
      <c r="E1296">
        <v>670</v>
      </c>
      <c r="F1296">
        <v>0</v>
      </c>
      <c r="H1296">
        <f t="shared" si="62"/>
        <v>1.0773901593042137</v>
      </c>
      <c r="I1296">
        <f t="shared" si="63"/>
        <v>0.74599977756826641</v>
      </c>
      <c r="J1296">
        <f t="shared" si="64"/>
        <v>-1.3704201362484973</v>
      </c>
    </row>
    <row r="1297" spans="2:10" x14ac:dyDescent="0.25">
      <c r="B1297">
        <v>0</v>
      </c>
      <c r="C1297">
        <v>60</v>
      </c>
      <c r="D1297">
        <v>11.03</v>
      </c>
      <c r="E1297">
        <v>680</v>
      </c>
      <c r="F1297">
        <v>0</v>
      </c>
      <c r="H1297">
        <f t="shared" si="62"/>
        <v>1.3202100057357775</v>
      </c>
      <c r="I1297">
        <f t="shared" si="63"/>
        <v>0.78921664388219759</v>
      </c>
      <c r="J1297">
        <f t="shared" si="64"/>
        <v>-1.5569244212300042</v>
      </c>
    </row>
    <row r="1298" spans="2:10" x14ac:dyDescent="0.25">
      <c r="B1298">
        <v>0</v>
      </c>
      <c r="C1298">
        <v>28</v>
      </c>
      <c r="D1298">
        <v>23.15</v>
      </c>
      <c r="E1298">
        <v>675</v>
      </c>
      <c r="F1298">
        <v>0</v>
      </c>
      <c r="H1298">
        <f t="shared" si="62"/>
        <v>1.118930923637941</v>
      </c>
      <c r="I1298">
        <f t="shared" si="63"/>
        <v>0.75379035991963406</v>
      </c>
      <c r="J1298">
        <f t="shared" si="64"/>
        <v>-1.4015719105135067</v>
      </c>
    </row>
    <row r="1299" spans="2:10" x14ac:dyDescent="0.25">
      <c r="B1299">
        <v>1</v>
      </c>
      <c r="C1299">
        <v>125</v>
      </c>
      <c r="D1299">
        <v>21.86</v>
      </c>
      <c r="E1299">
        <v>695</v>
      </c>
      <c r="F1299">
        <v>0</v>
      </c>
      <c r="H1299">
        <f t="shared" si="62"/>
        <v>1.8832622500151208</v>
      </c>
      <c r="I1299">
        <f t="shared" si="63"/>
        <v>0.8679853860551715</v>
      </c>
      <c r="J1299">
        <f t="shared" si="64"/>
        <v>-2.0248426508206085</v>
      </c>
    </row>
    <row r="1300" spans="2:10" x14ac:dyDescent="0.25">
      <c r="B1300">
        <v>1</v>
      </c>
      <c r="C1300">
        <v>58</v>
      </c>
      <c r="D1300">
        <v>21.15</v>
      </c>
      <c r="E1300">
        <v>725</v>
      </c>
      <c r="F1300">
        <v>0</v>
      </c>
      <c r="H1300">
        <f t="shared" si="62"/>
        <v>1.9464362654631016</v>
      </c>
      <c r="I1300">
        <f t="shared" si="63"/>
        <v>0.87505753262995201</v>
      </c>
      <c r="J1300">
        <f t="shared" si="64"/>
        <v>-2.0799019086720762</v>
      </c>
    </row>
    <row r="1301" spans="2:10" x14ac:dyDescent="0.25">
      <c r="B1301">
        <v>0</v>
      </c>
      <c r="C1301">
        <v>79</v>
      </c>
      <c r="D1301">
        <v>29.3</v>
      </c>
      <c r="E1301">
        <v>680</v>
      </c>
      <c r="F1301">
        <v>0</v>
      </c>
      <c r="H1301">
        <f t="shared" si="62"/>
        <v>1.3777259126893142</v>
      </c>
      <c r="I1301">
        <f t="shared" si="63"/>
        <v>0.79862552352116067</v>
      </c>
      <c r="J1301">
        <f t="shared" si="64"/>
        <v>-1.6025890372210194</v>
      </c>
    </row>
    <row r="1302" spans="2:10" x14ac:dyDescent="0.25">
      <c r="B1302">
        <v>0</v>
      </c>
      <c r="C1302">
        <v>22.157</v>
      </c>
      <c r="D1302">
        <v>28.55</v>
      </c>
      <c r="E1302">
        <v>665</v>
      </c>
      <c r="F1302">
        <v>0</v>
      </c>
      <c r="H1302">
        <f t="shared" si="62"/>
        <v>0.97636229374117534</v>
      </c>
      <c r="I1302">
        <f t="shared" si="63"/>
        <v>0.72638581989277762</v>
      </c>
      <c r="J1302">
        <f t="shared" si="64"/>
        <v>-1.2960362666994849</v>
      </c>
    </row>
    <row r="1303" spans="2:10" x14ac:dyDescent="0.25">
      <c r="B1303">
        <v>0</v>
      </c>
      <c r="C1303">
        <v>140</v>
      </c>
      <c r="D1303">
        <v>6.87</v>
      </c>
      <c r="E1303">
        <v>680</v>
      </c>
      <c r="F1303">
        <v>0</v>
      </c>
      <c r="H1303">
        <f t="shared" si="62"/>
        <v>1.6534216332266132</v>
      </c>
      <c r="I1303">
        <f t="shared" si="63"/>
        <v>0.83935295786553021</v>
      </c>
      <c r="J1303">
        <f t="shared" si="64"/>
        <v>-1.8285456054511471</v>
      </c>
    </row>
    <row r="1304" spans="2:10" x14ac:dyDescent="0.25">
      <c r="B1304">
        <v>1</v>
      </c>
      <c r="C1304">
        <v>100</v>
      </c>
      <c r="D1304">
        <v>25.5</v>
      </c>
      <c r="E1304">
        <v>705</v>
      </c>
      <c r="F1304">
        <v>0</v>
      </c>
      <c r="H1304">
        <f t="shared" si="62"/>
        <v>1.8890163740166672</v>
      </c>
      <c r="I1304">
        <f t="shared" si="63"/>
        <v>0.86864333747232236</v>
      </c>
      <c r="J1304">
        <f t="shared" si="64"/>
        <v>-2.0298390406677935</v>
      </c>
    </row>
    <row r="1305" spans="2:10" x14ac:dyDescent="0.25">
      <c r="B1305">
        <v>1</v>
      </c>
      <c r="C1305">
        <v>76</v>
      </c>
      <c r="D1305">
        <v>13.28</v>
      </c>
      <c r="E1305">
        <v>710</v>
      </c>
      <c r="F1305">
        <v>0</v>
      </c>
      <c r="H1305">
        <f t="shared" si="62"/>
        <v>1.8604290297165678</v>
      </c>
      <c r="I1305">
        <f t="shared" si="63"/>
        <v>0.8653469471168479</v>
      </c>
      <c r="J1305">
        <f t="shared" si="64"/>
        <v>-2.0050537872511236</v>
      </c>
    </row>
    <row r="1306" spans="2:10" x14ac:dyDescent="0.25">
      <c r="B1306">
        <v>1</v>
      </c>
      <c r="C1306">
        <v>55</v>
      </c>
      <c r="D1306">
        <v>14.2</v>
      </c>
      <c r="E1306">
        <v>660</v>
      </c>
      <c r="F1306">
        <v>0</v>
      </c>
      <c r="H1306">
        <f t="shared" si="62"/>
        <v>1.2106041664023923</v>
      </c>
      <c r="I1306">
        <f t="shared" si="63"/>
        <v>0.77040583187257794</v>
      </c>
      <c r="J1306">
        <f t="shared" si="64"/>
        <v>-1.4714420150012046</v>
      </c>
    </row>
    <row r="1307" spans="2:10" x14ac:dyDescent="0.25">
      <c r="B1307">
        <v>1</v>
      </c>
      <c r="C1307">
        <v>20</v>
      </c>
      <c r="D1307">
        <v>25.93</v>
      </c>
      <c r="E1307">
        <v>700</v>
      </c>
      <c r="F1307">
        <v>0</v>
      </c>
      <c r="H1307">
        <f t="shared" si="62"/>
        <v>1.5037375990990922</v>
      </c>
      <c r="I1307">
        <f t="shared" si="63"/>
        <v>0.81813126430176109</v>
      </c>
      <c r="J1307">
        <f t="shared" si="64"/>
        <v>-1.7044700845458312</v>
      </c>
    </row>
    <row r="1308" spans="2:10" x14ac:dyDescent="0.25">
      <c r="B1308">
        <v>0</v>
      </c>
      <c r="C1308">
        <v>61.05</v>
      </c>
      <c r="D1308">
        <v>16.239999999999998</v>
      </c>
      <c r="E1308">
        <v>675</v>
      </c>
      <c r="F1308">
        <v>0</v>
      </c>
      <c r="H1308">
        <f t="shared" si="62"/>
        <v>1.2624176040933346</v>
      </c>
      <c r="I1308">
        <f t="shared" si="63"/>
        <v>0.77944200410557873</v>
      </c>
      <c r="J1308">
        <f t="shared" si="64"/>
        <v>-1.5115945987495658</v>
      </c>
    </row>
    <row r="1309" spans="2:10" x14ac:dyDescent="0.25">
      <c r="B1309">
        <v>1</v>
      </c>
      <c r="C1309">
        <v>97</v>
      </c>
      <c r="D1309">
        <v>12.37</v>
      </c>
      <c r="E1309">
        <v>700</v>
      </c>
      <c r="F1309">
        <v>0</v>
      </c>
      <c r="H1309">
        <f t="shared" si="62"/>
        <v>1.8351827573428947</v>
      </c>
      <c r="I1309">
        <f t="shared" si="63"/>
        <v>0.86237798387794629</v>
      </c>
      <c r="J1309">
        <f t="shared" si="64"/>
        <v>-1.9832443653946523</v>
      </c>
    </row>
    <row r="1310" spans="2:10" x14ac:dyDescent="0.25">
      <c r="B1310">
        <v>0</v>
      </c>
      <c r="C1310">
        <v>31</v>
      </c>
      <c r="D1310">
        <v>14.63</v>
      </c>
      <c r="E1310">
        <v>675</v>
      </c>
      <c r="F1310">
        <v>0</v>
      </c>
      <c r="H1310">
        <f t="shared" si="62"/>
        <v>1.1408170124713086</v>
      </c>
      <c r="I1310">
        <f t="shared" si="63"/>
        <v>0.75782961189507136</v>
      </c>
      <c r="J1310">
        <f t="shared" si="64"/>
        <v>-1.4181137174974394</v>
      </c>
    </row>
    <row r="1311" spans="2:10" x14ac:dyDescent="0.25">
      <c r="B1311">
        <v>1</v>
      </c>
      <c r="C1311">
        <v>118</v>
      </c>
      <c r="D1311">
        <v>34.159999999999997</v>
      </c>
      <c r="E1311">
        <v>670</v>
      </c>
      <c r="F1311">
        <v>0</v>
      </c>
      <c r="H1311">
        <f t="shared" si="62"/>
        <v>1.5594301670905066</v>
      </c>
      <c r="I1311">
        <f t="shared" si="63"/>
        <v>0.82627157046203892</v>
      </c>
      <c r="J1311">
        <f t="shared" si="64"/>
        <v>-1.7502619487881645</v>
      </c>
    </row>
    <row r="1312" spans="2:10" x14ac:dyDescent="0.25">
      <c r="B1312">
        <v>0</v>
      </c>
      <c r="C1312">
        <v>67</v>
      </c>
      <c r="D1312">
        <v>16.59</v>
      </c>
      <c r="E1312">
        <v>680</v>
      </c>
      <c r="F1312">
        <v>0</v>
      </c>
      <c r="H1312">
        <f t="shared" si="62"/>
        <v>1.3427148721127971</v>
      </c>
      <c r="I1312">
        <f t="shared" si="63"/>
        <v>0.79293604665208406</v>
      </c>
      <c r="J1312">
        <f t="shared" si="64"/>
        <v>-1.5747275800614584</v>
      </c>
    </row>
    <row r="1313" spans="2:10" x14ac:dyDescent="0.25">
      <c r="B1313">
        <v>1</v>
      </c>
      <c r="C1313">
        <v>272</v>
      </c>
      <c r="D1313">
        <v>5.45</v>
      </c>
      <c r="E1313">
        <v>705</v>
      </c>
      <c r="F1313">
        <v>0</v>
      </c>
      <c r="H1313">
        <f t="shared" si="62"/>
        <v>2.6178905971803248</v>
      </c>
      <c r="I1313">
        <f t="shared" si="63"/>
        <v>0.9320041502292129</v>
      </c>
      <c r="J1313">
        <f t="shared" si="64"/>
        <v>-2.6883086084511492</v>
      </c>
    </row>
    <row r="1314" spans="2:10" x14ac:dyDescent="0.25">
      <c r="B1314">
        <v>0</v>
      </c>
      <c r="C1314">
        <v>165</v>
      </c>
      <c r="D1314">
        <v>17.989999999999998</v>
      </c>
      <c r="E1314">
        <v>665</v>
      </c>
      <c r="F1314">
        <v>0</v>
      </c>
      <c r="H1314">
        <f t="shared" si="62"/>
        <v>1.574840776633633</v>
      </c>
      <c r="I1314">
        <f t="shared" si="63"/>
        <v>0.82847260465239003</v>
      </c>
      <c r="J1314">
        <f t="shared" si="64"/>
        <v>-1.7630122854969499</v>
      </c>
    </row>
    <row r="1315" spans="2:10" x14ac:dyDescent="0.25">
      <c r="B1315">
        <v>1</v>
      </c>
      <c r="C1315">
        <v>35</v>
      </c>
      <c r="D1315">
        <v>21.23</v>
      </c>
      <c r="E1315">
        <v>745</v>
      </c>
      <c r="F1315">
        <v>0</v>
      </c>
      <c r="H1315">
        <f t="shared" si="62"/>
        <v>2.0769108772043046</v>
      </c>
      <c r="I1315">
        <f t="shared" si="63"/>
        <v>0.88863870062989003</v>
      </c>
      <c r="J1315">
        <f t="shared" si="64"/>
        <v>-2.1949754142698659</v>
      </c>
    </row>
    <row r="1316" spans="2:10" x14ac:dyDescent="0.25">
      <c r="B1316">
        <v>1</v>
      </c>
      <c r="C1316">
        <v>49.5</v>
      </c>
      <c r="D1316">
        <v>24.19</v>
      </c>
      <c r="E1316">
        <v>660</v>
      </c>
      <c r="F1316">
        <v>0</v>
      </c>
      <c r="H1316">
        <f t="shared" si="62"/>
        <v>1.1768007337274762</v>
      </c>
      <c r="I1316">
        <f t="shared" si="63"/>
        <v>0.76437207965891996</v>
      </c>
      <c r="J1316">
        <f t="shared" si="64"/>
        <v>-1.4455013268361683</v>
      </c>
    </row>
    <row r="1317" spans="2:10" x14ac:dyDescent="0.25">
      <c r="B1317">
        <v>1</v>
      </c>
      <c r="C1317">
        <v>78</v>
      </c>
      <c r="D1317">
        <v>3.63</v>
      </c>
      <c r="E1317">
        <v>715</v>
      </c>
      <c r="F1317">
        <v>0</v>
      </c>
      <c r="H1317">
        <f t="shared" si="62"/>
        <v>1.9357320520732229</v>
      </c>
      <c r="I1317">
        <f t="shared" si="63"/>
        <v>0.87388251508841919</v>
      </c>
      <c r="J1317">
        <f t="shared" si="64"/>
        <v>-2.0705413865309152</v>
      </c>
    </row>
    <row r="1318" spans="2:10" x14ac:dyDescent="0.25">
      <c r="B1318">
        <v>1</v>
      </c>
      <c r="C1318">
        <v>60</v>
      </c>
      <c r="D1318">
        <v>22.25</v>
      </c>
      <c r="E1318">
        <v>780</v>
      </c>
      <c r="F1318">
        <v>0</v>
      </c>
      <c r="H1318">
        <f t="shared" si="62"/>
        <v>2.5722196850791805</v>
      </c>
      <c r="I1318">
        <f t="shared" si="63"/>
        <v>0.92905214422115101</v>
      </c>
      <c r="J1318">
        <f t="shared" si="64"/>
        <v>-2.6458100974134715</v>
      </c>
    </row>
    <row r="1319" spans="2:10" x14ac:dyDescent="0.25">
      <c r="B1319">
        <v>0</v>
      </c>
      <c r="C1319">
        <v>15.3</v>
      </c>
      <c r="D1319">
        <v>32.47</v>
      </c>
      <c r="E1319">
        <v>665</v>
      </c>
      <c r="F1319">
        <v>0</v>
      </c>
      <c r="H1319">
        <f t="shared" si="62"/>
        <v>0.94380105636427292</v>
      </c>
      <c r="I1319">
        <f t="shared" si="63"/>
        <v>0.71986681327066326</v>
      </c>
      <c r="J1319">
        <f t="shared" si="64"/>
        <v>-1.2724901220160325</v>
      </c>
    </row>
    <row r="1320" spans="2:10" x14ac:dyDescent="0.25">
      <c r="B1320">
        <v>0</v>
      </c>
      <c r="C1320">
        <v>70</v>
      </c>
      <c r="D1320">
        <v>28.72</v>
      </c>
      <c r="E1320">
        <v>665</v>
      </c>
      <c r="F1320">
        <v>0</v>
      </c>
      <c r="H1320">
        <f t="shared" si="62"/>
        <v>1.1726512660080841</v>
      </c>
      <c r="I1320">
        <f t="shared" si="63"/>
        <v>0.76362391013106612</v>
      </c>
      <c r="J1320">
        <f t="shared" si="64"/>
        <v>-1.4423311412518653</v>
      </c>
    </row>
    <row r="1321" spans="2:10" x14ac:dyDescent="0.25">
      <c r="B1321">
        <v>0</v>
      </c>
      <c r="C1321">
        <v>72</v>
      </c>
      <c r="D1321">
        <v>14.02</v>
      </c>
      <c r="E1321">
        <v>675</v>
      </c>
      <c r="F1321">
        <v>0</v>
      </c>
      <c r="H1321">
        <f t="shared" si="62"/>
        <v>1.3098791511914785</v>
      </c>
      <c r="I1321">
        <f t="shared" si="63"/>
        <v>0.78749293279621835</v>
      </c>
      <c r="J1321">
        <f t="shared" si="64"/>
        <v>-1.5487800337411208</v>
      </c>
    </row>
    <row r="1322" spans="2:10" x14ac:dyDescent="0.25">
      <c r="B1322">
        <v>0</v>
      </c>
      <c r="C1322">
        <v>52</v>
      </c>
      <c r="D1322">
        <v>13.51</v>
      </c>
      <c r="E1322">
        <v>710</v>
      </c>
      <c r="F1322">
        <v>0</v>
      </c>
      <c r="H1322">
        <f t="shared" si="62"/>
        <v>1.622101448055834</v>
      </c>
      <c r="I1322">
        <f t="shared" si="63"/>
        <v>0.83508474131412103</v>
      </c>
      <c r="J1322">
        <f t="shared" si="64"/>
        <v>-1.8023235207327948</v>
      </c>
    </row>
    <row r="1323" spans="2:10" x14ac:dyDescent="0.25">
      <c r="B1323">
        <v>1</v>
      </c>
      <c r="C1323">
        <v>130</v>
      </c>
      <c r="D1323">
        <v>12.09</v>
      </c>
      <c r="E1323">
        <v>680</v>
      </c>
      <c r="F1323">
        <v>0</v>
      </c>
      <c r="H1323">
        <f t="shared" si="62"/>
        <v>1.7460003201168623</v>
      </c>
      <c r="I1323">
        <f t="shared" si="63"/>
        <v>0.85144761496612398</v>
      </c>
      <c r="J1323">
        <f t="shared" si="64"/>
        <v>-1.9068176217740935</v>
      </c>
    </row>
    <row r="1324" spans="2:10" x14ac:dyDescent="0.25">
      <c r="B1324">
        <v>0</v>
      </c>
      <c r="C1324">
        <v>63</v>
      </c>
      <c r="D1324">
        <v>29.92</v>
      </c>
      <c r="E1324">
        <v>680</v>
      </c>
      <c r="F1324">
        <v>0</v>
      </c>
      <c r="H1324">
        <f t="shared" si="62"/>
        <v>1.3113216094764315</v>
      </c>
      <c r="I1324">
        <f t="shared" si="63"/>
        <v>0.78773422493154621</v>
      </c>
      <c r="J1324">
        <f t="shared" si="64"/>
        <v>-1.5499161334973603</v>
      </c>
    </row>
    <row r="1325" spans="2:10" x14ac:dyDescent="0.25">
      <c r="B1325">
        <v>1</v>
      </c>
      <c r="C1325">
        <v>75</v>
      </c>
      <c r="D1325">
        <v>17.22</v>
      </c>
      <c r="E1325">
        <v>680</v>
      </c>
      <c r="F1325">
        <v>0</v>
      </c>
      <c r="H1325">
        <f t="shared" si="62"/>
        <v>1.5143686913697598</v>
      </c>
      <c r="I1325">
        <f t="shared" si="63"/>
        <v>0.81970774445010763</v>
      </c>
      <c r="J1325">
        <f t="shared" si="64"/>
        <v>-1.7131761028296408</v>
      </c>
    </row>
    <row r="1326" spans="2:10" x14ac:dyDescent="0.25">
      <c r="B1326">
        <v>1</v>
      </c>
      <c r="C1326">
        <v>74</v>
      </c>
      <c r="D1326">
        <v>30.77</v>
      </c>
      <c r="E1326">
        <v>685</v>
      </c>
      <c r="F1326">
        <v>0</v>
      </c>
      <c r="H1326">
        <f t="shared" si="62"/>
        <v>1.551303704383705</v>
      </c>
      <c r="I1326">
        <f t="shared" si="63"/>
        <v>0.82510194749776988</v>
      </c>
      <c r="J1326">
        <f t="shared" si="64"/>
        <v>-1.7435520319410718</v>
      </c>
    </row>
    <row r="1327" spans="2:10" x14ac:dyDescent="0.25">
      <c r="B1327">
        <v>1</v>
      </c>
      <c r="C1327">
        <v>65</v>
      </c>
      <c r="D1327">
        <v>31.48</v>
      </c>
      <c r="E1327">
        <v>700</v>
      </c>
      <c r="F1327">
        <v>0</v>
      </c>
      <c r="H1327">
        <f t="shared" si="62"/>
        <v>1.6823106686622316</v>
      </c>
      <c r="I1327">
        <f t="shared" si="63"/>
        <v>0.84321025935475669</v>
      </c>
      <c r="J1327">
        <f t="shared" si="64"/>
        <v>-1.8528496027648338</v>
      </c>
    </row>
    <row r="1328" spans="2:10" x14ac:dyDescent="0.25">
      <c r="B1328">
        <v>0</v>
      </c>
      <c r="C1328">
        <v>69</v>
      </c>
      <c r="D1328">
        <v>29.51</v>
      </c>
      <c r="E1328">
        <v>665</v>
      </c>
      <c r="F1328">
        <v>0</v>
      </c>
      <c r="H1328">
        <f t="shared" si="62"/>
        <v>1.1676575336524664</v>
      </c>
      <c r="I1328">
        <f t="shared" si="63"/>
        <v>0.76272134296161365</v>
      </c>
      <c r="J1328">
        <f t="shared" si="64"/>
        <v>-1.438520060426526</v>
      </c>
    </row>
    <row r="1329" spans="2:10" x14ac:dyDescent="0.25">
      <c r="B1329">
        <v>0</v>
      </c>
      <c r="C1329">
        <v>13</v>
      </c>
      <c r="D1329">
        <v>23.36</v>
      </c>
      <c r="E1329">
        <v>700</v>
      </c>
      <c r="F1329">
        <v>0</v>
      </c>
      <c r="H1329">
        <f t="shared" si="62"/>
        <v>1.3383686708207536</v>
      </c>
      <c r="I1329">
        <f t="shared" si="63"/>
        <v>0.79222154194705774</v>
      </c>
      <c r="J1329">
        <f t="shared" si="64"/>
        <v>-1.57128287242349</v>
      </c>
    </row>
    <row r="1330" spans="2:10" x14ac:dyDescent="0.25">
      <c r="B1330">
        <v>1</v>
      </c>
      <c r="C1330">
        <v>45.828000000000003</v>
      </c>
      <c r="D1330">
        <v>21.26</v>
      </c>
      <c r="E1330">
        <v>705</v>
      </c>
      <c r="F1330">
        <v>0</v>
      </c>
      <c r="H1330">
        <f t="shared" si="62"/>
        <v>1.6713052805461848</v>
      </c>
      <c r="I1330">
        <f t="shared" si="63"/>
        <v>0.84174977135405893</v>
      </c>
      <c r="J1330">
        <f t="shared" si="64"/>
        <v>-1.8435777731188252</v>
      </c>
    </row>
    <row r="1331" spans="2:10" x14ac:dyDescent="0.25">
      <c r="B1331">
        <v>1</v>
      </c>
      <c r="C1331">
        <v>75</v>
      </c>
      <c r="D1331">
        <v>27.61</v>
      </c>
      <c r="E1331">
        <v>660</v>
      </c>
      <c r="F1331">
        <v>0</v>
      </c>
      <c r="H1331">
        <f t="shared" si="62"/>
        <v>1.2776833844903619</v>
      </c>
      <c r="I1331">
        <f t="shared" si="63"/>
        <v>0.78205517919167844</v>
      </c>
      <c r="J1331">
        <f t="shared" si="64"/>
        <v>-1.5235133637903555</v>
      </c>
    </row>
    <row r="1332" spans="2:10" x14ac:dyDescent="0.25">
      <c r="B1332">
        <v>0</v>
      </c>
      <c r="C1332">
        <v>68</v>
      </c>
      <c r="D1332">
        <v>20.260000000000002</v>
      </c>
      <c r="E1332">
        <v>675</v>
      </c>
      <c r="F1332">
        <v>0</v>
      </c>
      <c r="H1332">
        <f t="shared" si="62"/>
        <v>1.2864461621526075</v>
      </c>
      <c r="I1332">
        <f t="shared" si="63"/>
        <v>0.78354505784482664</v>
      </c>
      <c r="J1332">
        <f t="shared" si="64"/>
        <v>-1.5303728725750778</v>
      </c>
    </row>
    <row r="1333" spans="2:10" x14ac:dyDescent="0.25">
      <c r="B1333">
        <v>0</v>
      </c>
      <c r="C1333">
        <v>30</v>
      </c>
      <c r="D1333">
        <v>24.88</v>
      </c>
      <c r="E1333">
        <v>685</v>
      </c>
      <c r="F1333">
        <v>0</v>
      </c>
      <c r="H1333">
        <f t="shared" si="62"/>
        <v>1.2377120817117673</v>
      </c>
      <c r="I1333">
        <f t="shared" si="63"/>
        <v>0.77516551791023414</v>
      </c>
      <c r="J1333">
        <f t="shared" si="64"/>
        <v>-1.4923907826466267</v>
      </c>
    </row>
    <row r="1334" spans="2:10" x14ac:dyDescent="0.25">
      <c r="B1334">
        <v>0</v>
      </c>
      <c r="C1334">
        <v>55</v>
      </c>
      <c r="D1334">
        <v>11.78</v>
      </c>
      <c r="E1334">
        <v>680</v>
      </c>
      <c r="F1334">
        <v>0</v>
      </c>
      <c r="H1334">
        <f t="shared" si="62"/>
        <v>1.298834133169537</v>
      </c>
      <c r="I1334">
        <f t="shared" si="63"/>
        <v>0.78563870417731363</v>
      </c>
      <c r="J1334">
        <f t="shared" si="64"/>
        <v>-1.5400923892968492</v>
      </c>
    </row>
    <row r="1335" spans="2:10" x14ac:dyDescent="0.25">
      <c r="B1335">
        <v>0</v>
      </c>
      <c r="C1335">
        <v>55</v>
      </c>
      <c r="D1335">
        <v>17.350000000000001</v>
      </c>
      <c r="E1335">
        <v>685</v>
      </c>
      <c r="F1335">
        <v>0</v>
      </c>
      <c r="H1335">
        <f t="shared" si="62"/>
        <v>1.3488354267994644</v>
      </c>
      <c r="I1335">
        <f t="shared" si="63"/>
        <v>0.79393916951569532</v>
      </c>
      <c r="J1335">
        <f t="shared" si="64"/>
        <v>-1.5795838601700043</v>
      </c>
    </row>
    <row r="1336" spans="2:10" x14ac:dyDescent="0.25">
      <c r="B1336">
        <v>1</v>
      </c>
      <c r="C1336">
        <v>85</v>
      </c>
      <c r="D1336">
        <v>20.18</v>
      </c>
      <c r="E1336">
        <v>690</v>
      </c>
      <c r="F1336">
        <v>0</v>
      </c>
      <c r="H1336">
        <f t="shared" si="62"/>
        <v>1.6646229712418252</v>
      </c>
      <c r="I1336">
        <f t="shared" si="63"/>
        <v>0.84085760625420447</v>
      </c>
      <c r="J1336">
        <f t="shared" si="64"/>
        <v>-1.8379559193851887</v>
      </c>
    </row>
    <row r="1337" spans="2:10" x14ac:dyDescent="0.25">
      <c r="B1337">
        <v>1</v>
      </c>
      <c r="C1337">
        <v>100</v>
      </c>
      <c r="D1337">
        <v>4.37</v>
      </c>
      <c r="E1337">
        <v>755</v>
      </c>
      <c r="F1337">
        <v>0</v>
      </c>
      <c r="H1337">
        <f t="shared" si="62"/>
        <v>2.4752899337991012</v>
      </c>
      <c r="I1337">
        <f t="shared" si="63"/>
        <v>0.92239129506864526</v>
      </c>
      <c r="J1337">
        <f t="shared" si="64"/>
        <v>-2.5560756811338798</v>
      </c>
    </row>
    <row r="1338" spans="2:10" x14ac:dyDescent="0.25">
      <c r="B1338">
        <v>0</v>
      </c>
      <c r="C1338">
        <v>90</v>
      </c>
      <c r="D1338">
        <v>29.11</v>
      </c>
      <c r="E1338">
        <v>685</v>
      </c>
      <c r="F1338">
        <v>0</v>
      </c>
      <c r="H1338">
        <f t="shared" si="62"/>
        <v>1.4793686146089362</v>
      </c>
      <c r="I1338">
        <f t="shared" si="63"/>
        <v>0.81447719473219593</v>
      </c>
      <c r="J1338">
        <f t="shared" si="64"/>
        <v>-1.6845774650420033</v>
      </c>
    </row>
    <row r="1339" spans="2:10" x14ac:dyDescent="0.25">
      <c r="B1339">
        <v>1</v>
      </c>
      <c r="C1339">
        <v>38.771000000000001</v>
      </c>
      <c r="D1339">
        <v>23.65</v>
      </c>
      <c r="E1339">
        <v>710</v>
      </c>
      <c r="F1339">
        <v>0</v>
      </c>
      <c r="H1339">
        <f t="shared" si="62"/>
        <v>1.6958954853592045</v>
      </c>
      <c r="I1339">
        <f t="shared" si="63"/>
        <v>0.84499790110371031</v>
      </c>
      <c r="J1339">
        <f t="shared" si="64"/>
        <v>-1.8643166208881874</v>
      </c>
    </row>
    <row r="1340" spans="2:10" x14ac:dyDescent="0.25">
      <c r="B1340">
        <v>0</v>
      </c>
      <c r="C1340">
        <v>87</v>
      </c>
      <c r="D1340">
        <v>38.200000000000003</v>
      </c>
      <c r="E1340">
        <v>710</v>
      </c>
      <c r="F1340">
        <v>0</v>
      </c>
      <c r="H1340">
        <f t="shared" si="62"/>
        <v>1.7381175219561937</v>
      </c>
      <c r="I1340">
        <f t="shared" si="63"/>
        <v>0.85044779789278102</v>
      </c>
      <c r="J1340">
        <f t="shared" si="64"/>
        <v>-1.9001097691251285</v>
      </c>
    </row>
    <row r="1341" spans="2:10" x14ac:dyDescent="0.25">
      <c r="B1341">
        <v>0</v>
      </c>
      <c r="C1341">
        <v>33</v>
      </c>
      <c r="D1341">
        <v>28.04</v>
      </c>
      <c r="E1341">
        <v>670</v>
      </c>
      <c r="F1341">
        <v>0</v>
      </c>
      <c r="H1341">
        <f t="shared" si="62"/>
        <v>1.0777195128665085</v>
      </c>
      <c r="I1341">
        <f t="shared" si="63"/>
        <v>0.74606217977825995</v>
      </c>
      <c r="J1341">
        <f t="shared" si="64"/>
        <v>-1.3706658442091828</v>
      </c>
    </row>
    <row r="1342" spans="2:10" x14ac:dyDescent="0.25">
      <c r="B1342">
        <v>0</v>
      </c>
      <c r="C1342">
        <v>55</v>
      </c>
      <c r="D1342">
        <v>15.91</v>
      </c>
      <c r="E1342">
        <v>680</v>
      </c>
      <c r="F1342">
        <v>0</v>
      </c>
      <c r="H1342">
        <f t="shared" si="62"/>
        <v>1.2941971895929987</v>
      </c>
      <c r="I1342">
        <f t="shared" si="63"/>
        <v>0.7848567597719599</v>
      </c>
      <c r="J1342">
        <f t="shared" si="64"/>
        <v>-1.5364512390707767</v>
      </c>
    </row>
    <row r="1343" spans="2:10" x14ac:dyDescent="0.25">
      <c r="B1343">
        <v>1</v>
      </c>
      <c r="C1343">
        <v>68</v>
      </c>
      <c r="D1343">
        <v>26.09</v>
      </c>
      <c r="E1343">
        <v>665</v>
      </c>
      <c r="F1343">
        <v>0</v>
      </c>
      <c r="H1343">
        <f t="shared" si="62"/>
        <v>1.3068976140851838</v>
      </c>
      <c r="I1343">
        <f t="shared" si="63"/>
        <v>0.7869935513950973</v>
      </c>
      <c r="J1343">
        <f t="shared" si="64"/>
        <v>-1.5464328385906065</v>
      </c>
    </row>
    <row r="1344" spans="2:10" x14ac:dyDescent="0.25">
      <c r="B1344">
        <v>1</v>
      </c>
      <c r="C1344">
        <v>38</v>
      </c>
      <c r="D1344">
        <v>32.03</v>
      </c>
      <c r="E1344">
        <v>700</v>
      </c>
      <c r="F1344">
        <v>0</v>
      </c>
      <c r="H1344">
        <f t="shared" si="62"/>
        <v>1.5708105700049844</v>
      </c>
      <c r="I1344">
        <f t="shared" si="63"/>
        <v>0.82789913072915389</v>
      </c>
      <c r="J1344">
        <f t="shared" si="64"/>
        <v>-1.759674524813738</v>
      </c>
    </row>
    <row r="1345" spans="2:10" x14ac:dyDescent="0.25">
      <c r="B1345">
        <v>0</v>
      </c>
      <c r="C1345">
        <v>175</v>
      </c>
      <c r="D1345">
        <v>12.6</v>
      </c>
      <c r="E1345">
        <v>670</v>
      </c>
      <c r="F1345">
        <v>0</v>
      </c>
      <c r="H1345">
        <f t="shared" si="62"/>
        <v>1.6782149985035621</v>
      </c>
      <c r="I1345">
        <f t="shared" si="63"/>
        <v>0.84266802279463693</v>
      </c>
      <c r="J1345">
        <f t="shared" si="64"/>
        <v>-1.8493972015592772</v>
      </c>
    </row>
    <row r="1346" spans="2:10" x14ac:dyDescent="0.25">
      <c r="B1346">
        <v>0</v>
      </c>
      <c r="C1346">
        <v>60</v>
      </c>
      <c r="D1346">
        <v>8.1999999999999993</v>
      </c>
      <c r="E1346">
        <v>665</v>
      </c>
      <c r="F1346">
        <v>0</v>
      </c>
      <c r="H1346">
        <f t="shared" si="62"/>
        <v>1.1546224016396129</v>
      </c>
      <c r="I1346">
        <f t="shared" si="63"/>
        <v>0.76035420440787305</v>
      </c>
      <c r="J1346">
        <f t="shared" si="64"/>
        <v>-1.4285932974814599</v>
      </c>
    </row>
    <row r="1347" spans="2:10" x14ac:dyDescent="0.25">
      <c r="B1347">
        <v>1</v>
      </c>
      <c r="C1347">
        <v>59.1</v>
      </c>
      <c r="D1347">
        <v>2.23</v>
      </c>
      <c r="E1347">
        <v>670</v>
      </c>
      <c r="F1347">
        <v>0</v>
      </c>
      <c r="H1347">
        <f t="shared" si="62"/>
        <v>1.353391154579211</v>
      </c>
      <c r="I1347">
        <f t="shared" si="63"/>
        <v>0.79468348749951323</v>
      </c>
      <c r="J1347">
        <f t="shared" si="64"/>
        <v>-1.5832025271128105</v>
      </c>
    </row>
    <row r="1348" spans="2:10" x14ac:dyDescent="0.25">
      <c r="B1348">
        <v>1</v>
      </c>
      <c r="C1348">
        <v>35</v>
      </c>
      <c r="D1348">
        <v>28.26</v>
      </c>
      <c r="E1348">
        <v>710</v>
      </c>
      <c r="F1348">
        <v>0</v>
      </c>
      <c r="H1348">
        <f t="shared" si="62"/>
        <v>1.6752330219419553</v>
      </c>
      <c r="I1348">
        <f t="shared" si="63"/>
        <v>0.84227227234323565</v>
      </c>
      <c r="J1348">
        <f t="shared" si="64"/>
        <v>-1.84688497512451</v>
      </c>
    </row>
    <row r="1349" spans="2:10" x14ac:dyDescent="0.25">
      <c r="B1349">
        <v>0</v>
      </c>
      <c r="C1349">
        <v>53</v>
      </c>
      <c r="D1349">
        <v>7.65</v>
      </c>
      <c r="E1349">
        <v>700</v>
      </c>
      <c r="F1349">
        <v>0</v>
      </c>
      <c r="H1349">
        <f t="shared" si="62"/>
        <v>1.5202775211153758</v>
      </c>
      <c r="I1349">
        <f t="shared" si="63"/>
        <v>0.82057934335214422</v>
      </c>
      <c r="J1349">
        <f t="shared" si="64"/>
        <v>-1.7180221930212471</v>
      </c>
    </row>
    <row r="1350" spans="2:10" x14ac:dyDescent="0.25">
      <c r="B1350">
        <v>0</v>
      </c>
      <c r="C1350">
        <v>39</v>
      </c>
      <c r="D1350">
        <v>19.350000000000001</v>
      </c>
      <c r="E1350">
        <v>680</v>
      </c>
      <c r="F1350">
        <v>0</v>
      </c>
      <c r="H1350">
        <f t="shared" si="62"/>
        <v>1.2246267408871772</v>
      </c>
      <c r="I1350">
        <f t="shared" si="63"/>
        <v>0.77287674480694524</v>
      </c>
      <c r="J1350">
        <f t="shared" si="64"/>
        <v>-1.4822624344392623</v>
      </c>
    </row>
    <row r="1351" spans="2:10" x14ac:dyDescent="0.25">
      <c r="B1351">
        <v>1</v>
      </c>
      <c r="C1351">
        <v>32</v>
      </c>
      <c r="D1351">
        <v>16.43</v>
      </c>
      <c r="E1351">
        <v>725</v>
      </c>
      <c r="F1351">
        <v>0</v>
      </c>
      <c r="H1351">
        <f t="shared" ref="H1351:H1414" si="65">$A$2+SUMPRODUCT(B1351:E1351,$B$2:$E$2)</f>
        <v>1.8449598040580577</v>
      </c>
      <c r="I1351">
        <f t="shared" ref="I1351:I1414" si="66">IF(H1351&gt;-100, 1/(1+EXP(-H1351)),0.0001)</f>
        <v>0.86353423945187469</v>
      </c>
      <c r="J1351">
        <f t="shared" ref="J1351:J1414" si="67">IF(F1351=0,IF(I1351&lt;0.9999,LN(1-I1351),-9.21),LN(I1351))</f>
        <v>-1.9916815342976273</v>
      </c>
    </row>
    <row r="1352" spans="2:10" x14ac:dyDescent="0.25">
      <c r="B1352">
        <v>0</v>
      </c>
      <c r="C1352">
        <v>47</v>
      </c>
      <c r="D1352">
        <v>28.85</v>
      </c>
      <c r="E1352">
        <v>715</v>
      </c>
      <c r="F1352">
        <v>0</v>
      </c>
      <c r="H1352">
        <f t="shared" si="65"/>
        <v>1.6405996945286327</v>
      </c>
      <c r="I1352">
        <f t="shared" si="66"/>
        <v>0.83761652143687015</v>
      </c>
      <c r="J1352">
        <f t="shared" si="67"/>
        <v>-1.8177945894153642</v>
      </c>
    </row>
    <row r="1353" spans="2:10" x14ac:dyDescent="0.25">
      <c r="B1353">
        <v>1</v>
      </c>
      <c r="C1353">
        <v>48</v>
      </c>
      <c r="D1353">
        <v>37.03</v>
      </c>
      <c r="E1353">
        <v>725</v>
      </c>
      <c r="F1353">
        <v>0</v>
      </c>
      <c r="H1353">
        <f t="shared" si="65"/>
        <v>1.8875394238098897</v>
      </c>
      <c r="I1353">
        <f t="shared" si="66"/>
        <v>0.86847472259256064</v>
      </c>
      <c r="J1353">
        <f t="shared" si="67"/>
        <v>-2.0285562222061952</v>
      </c>
    </row>
    <row r="1354" spans="2:10" x14ac:dyDescent="0.25">
      <c r="B1354">
        <v>1</v>
      </c>
      <c r="C1354">
        <v>175</v>
      </c>
      <c r="D1354">
        <v>13.63</v>
      </c>
      <c r="E1354">
        <v>720</v>
      </c>
      <c r="F1354">
        <v>0</v>
      </c>
      <c r="H1354">
        <f t="shared" si="65"/>
        <v>2.3791155424754686</v>
      </c>
      <c r="I1354">
        <f t="shared" si="66"/>
        <v>0.91522083293981149</v>
      </c>
      <c r="J1354">
        <f t="shared" si="67"/>
        <v>-2.4677054378264973</v>
      </c>
    </row>
    <row r="1355" spans="2:10" x14ac:dyDescent="0.25">
      <c r="B1355">
        <v>1</v>
      </c>
      <c r="C1355">
        <v>170</v>
      </c>
      <c r="D1355">
        <v>22.99</v>
      </c>
      <c r="E1355">
        <v>685</v>
      </c>
      <c r="F1355">
        <v>0</v>
      </c>
      <c r="H1355">
        <f t="shared" si="65"/>
        <v>1.9542878749735282</v>
      </c>
      <c r="I1355">
        <f t="shared" si="66"/>
        <v>0.8759134387274996</v>
      </c>
      <c r="J1355">
        <f t="shared" si="67"/>
        <v>-2.0867758821397357</v>
      </c>
    </row>
    <row r="1356" spans="2:10" x14ac:dyDescent="0.25">
      <c r="B1356">
        <v>1</v>
      </c>
      <c r="C1356">
        <v>104</v>
      </c>
      <c r="D1356">
        <v>17.32</v>
      </c>
      <c r="E1356">
        <v>685</v>
      </c>
      <c r="F1356">
        <v>0</v>
      </c>
      <c r="H1356">
        <f t="shared" si="65"/>
        <v>1.6896075221080311</v>
      </c>
      <c r="I1356">
        <f t="shared" si="66"/>
        <v>0.8441725382420896</v>
      </c>
      <c r="J1356">
        <f t="shared" si="67"/>
        <v>-1.8590058981902235</v>
      </c>
    </row>
    <row r="1357" spans="2:10" x14ac:dyDescent="0.25">
      <c r="B1357">
        <v>1</v>
      </c>
      <c r="C1357">
        <v>59</v>
      </c>
      <c r="D1357">
        <v>13.1</v>
      </c>
      <c r="E1357">
        <v>675</v>
      </c>
      <c r="F1357">
        <v>0</v>
      </c>
      <c r="H1357">
        <f t="shared" si="65"/>
        <v>1.3970312148251258</v>
      </c>
      <c r="I1357">
        <f t="shared" si="66"/>
        <v>0.80171236452054606</v>
      </c>
      <c r="J1357">
        <f t="shared" si="67"/>
        <v>-1.6180365980002198</v>
      </c>
    </row>
    <row r="1358" spans="2:10" x14ac:dyDescent="0.25">
      <c r="B1358">
        <v>0</v>
      </c>
      <c r="C1358">
        <v>43</v>
      </c>
      <c r="D1358">
        <v>15.35</v>
      </c>
      <c r="E1358">
        <v>660</v>
      </c>
      <c r="F1358">
        <v>0</v>
      </c>
      <c r="H1358">
        <f t="shared" si="65"/>
        <v>1.0205248080705696</v>
      </c>
      <c r="I1358">
        <f t="shared" si="66"/>
        <v>0.73507481310980571</v>
      </c>
      <c r="J1358">
        <f t="shared" si="67"/>
        <v>-1.3283078064758156</v>
      </c>
    </row>
    <row r="1359" spans="2:10" x14ac:dyDescent="0.25">
      <c r="B1359">
        <v>0</v>
      </c>
      <c r="C1359">
        <v>80</v>
      </c>
      <c r="D1359">
        <v>13.58</v>
      </c>
      <c r="E1359">
        <v>705</v>
      </c>
      <c r="F1359">
        <v>0</v>
      </c>
      <c r="H1359">
        <f t="shared" si="65"/>
        <v>1.6807572139704314</v>
      </c>
      <c r="I1359">
        <f t="shared" si="66"/>
        <v>0.84300477269231688</v>
      </c>
      <c r="J1359">
        <f t="shared" si="67"/>
        <v>-1.8515398734100177</v>
      </c>
    </row>
    <row r="1360" spans="2:10" x14ac:dyDescent="0.25">
      <c r="B1360">
        <v>0</v>
      </c>
      <c r="C1360">
        <v>64</v>
      </c>
      <c r="D1360">
        <v>22.81</v>
      </c>
      <c r="E1360">
        <v>690</v>
      </c>
      <c r="F1360">
        <v>0</v>
      </c>
      <c r="H1360">
        <f t="shared" si="65"/>
        <v>1.4359210852290376</v>
      </c>
      <c r="I1360">
        <f t="shared" si="66"/>
        <v>0.80782221329052406</v>
      </c>
      <c r="J1360">
        <f t="shared" si="67"/>
        <v>-1.6493343629571859</v>
      </c>
    </row>
    <row r="1361" spans="2:10" x14ac:dyDescent="0.25">
      <c r="B1361">
        <v>0</v>
      </c>
      <c r="C1361">
        <v>45.76</v>
      </c>
      <c r="D1361">
        <v>24.57</v>
      </c>
      <c r="E1361">
        <v>660</v>
      </c>
      <c r="F1361">
        <v>0</v>
      </c>
      <c r="H1361">
        <f t="shared" si="65"/>
        <v>1.0215077487062221</v>
      </c>
      <c r="I1361">
        <f t="shared" si="66"/>
        <v>0.73526618656925835</v>
      </c>
      <c r="J1361">
        <f t="shared" si="67"/>
        <v>-1.3290304354414879</v>
      </c>
    </row>
    <row r="1362" spans="2:10" x14ac:dyDescent="0.25">
      <c r="B1362">
        <v>1</v>
      </c>
      <c r="C1362">
        <v>84</v>
      </c>
      <c r="D1362">
        <v>13.43</v>
      </c>
      <c r="E1362">
        <v>710</v>
      </c>
      <c r="F1362">
        <v>0</v>
      </c>
      <c r="H1362">
        <f t="shared" si="65"/>
        <v>1.8931147178738064</v>
      </c>
      <c r="I1362">
        <f t="shared" si="66"/>
        <v>0.86911026097661936</v>
      </c>
      <c r="J1362">
        <f t="shared" si="67"/>
        <v>-2.0333999970426664</v>
      </c>
    </row>
    <row r="1363" spans="2:10" x14ac:dyDescent="0.25">
      <c r="B1363">
        <v>0</v>
      </c>
      <c r="C1363">
        <v>52</v>
      </c>
      <c r="D1363">
        <v>26.15</v>
      </c>
      <c r="E1363">
        <v>660</v>
      </c>
      <c r="F1363">
        <v>0</v>
      </c>
      <c r="H1363">
        <f t="shared" si="65"/>
        <v>1.0453600071510776</v>
      </c>
      <c r="I1363">
        <f t="shared" si="66"/>
        <v>0.73988289825944387</v>
      </c>
      <c r="J1363">
        <f t="shared" si="67"/>
        <v>-1.3466233580525</v>
      </c>
    </row>
    <row r="1364" spans="2:10" x14ac:dyDescent="0.25">
      <c r="B1364">
        <v>0</v>
      </c>
      <c r="C1364">
        <v>35</v>
      </c>
      <c r="D1364">
        <v>15.26</v>
      </c>
      <c r="E1364">
        <v>745</v>
      </c>
      <c r="F1364">
        <v>0</v>
      </c>
      <c r="H1364">
        <f t="shared" si="65"/>
        <v>1.9441066250961532</v>
      </c>
      <c r="I1364">
        <f t="shared" si="66"/>
        <v>0.87480260611874927</v>
      </c>
      <c r="J1364">
        <f t="shared" si="67"/>
        <v>-2.0778636361777498</v>
      </c>
    </row>
    <row r="1365" spans="2:10" x14ac:dyDescent="0.25">
      <c r="B1365">
        <v>0</v>
      </c>
      <c r="C1365">
        <v>82</v>
      </c>
      <c r="D1365">
        <v>22.14</v>
      </c>
      <c r="E1365">
        <v>725</v>
      </c>
      <c r="F1365">
        <v>0</v>
      </c>
      <c r="H1365">
        <f t="shared" si="65"/>
        <v>1.9043799972738169</v>
      </c>
      <c r="I1365">
        <f t="shared" si="66"/>
        <v>0.87038645223039168</v>
      </c>
      <c r="J1365">
        <f t="shared" si="67"/>
        <v>-2.0431979652680687</v>
      </c>
    </row>
    <row r="1366" spans="2:10" x14ac:dyDescent="0.25">
      <c r="B1366">
        <v>0</v>
      </c>
      <c r="C1366">
        <v>36</v>
      </c>
      <c r="D1366">
        <v>8.93</v>
      </c>
      <c r="E1366">
        <v>675</v>
      </c>
      <c r="F1366">
        <v>0</v>
      </c>
      <c r="H1366">
        <f t="shared" si="65"/>
        <v>1.1677504808496231</v>
      </c>
      <c r="I1366">
        <f t="shared" si="66"/>
        <v>0.76273816390184468</v>
      </c>
      <c r="J1366">
        <f t="shared" si="67"/>
        <v>-1.438590954019302</v>
      </c>
    </row>
    <row r="1367" spans="2:10" x14ac:dyDescent="0.25">
      <c r="B1367">
        <v>0</v>
      </c>
      <c r="C1367">
        <v>25</v>
      </c>
      <c r="D1367">
        <v>13.35</v>
      </c>
      <c r="E1367">
        <v>660</v>
      </c>
      <c r="F1367">
        <v>0</v>
      </c>
      <c r="H1367">
        <f t="shared" si="65"/>
        <v>0.94884857598699934</v>
      </c>
      <c r="I1367">
        <f t="shared" si="66"/>
        <v>0.72088355840844565</v>
      </c>
      <c r="J1367">
        <f t="shared" si="67"/>
        <v>-1.2761262308537198</v>
      </c>
    </row>
    <row r="1368" spans="2:10" x14ac:dyDescent="0.25">
      <c r="B1368">
        <v>0</v>
      </c>
      <c r="C1368">
        <v>109.5</v>
      </c>
      <c r="D1368">
        <v>18.850000000000001</v>
      </c>
      <c r="E1368">
        <v>680</v>
      </c>
      <c r="F1368">
        <v>0</v>
      </c>
      <c r="H1368">
        <f t="shared" si="65"/>
        <v>1.5147148717870076</v>
      </c>
      <c r="I1368">
        <f t="shared" si="66"/>
        <v>0.8197588997387375</v>
      </c>
      <c r="J1368">
        <f t="shared" si="67"/>
        <v>-1.7134598784534416</v>
      </c>
    </row>
    <row r="1369" spans="2:10" x14ac:dyDescent="0.25">
      <c r="B1369">
        <v>1</v>
      </c>
      <c r="C1369">
        <v>46</v>
      </c>
      <c r="D1369">
        <v>17.79</v>
      </c>
      <c r="E1369">
        <v>685</v>
      </c>
      <c r="F1369">
        <v>0</v>
      </c>
      <c r="H1369">
        <f t="shared" si="65"/>
        <v>1.4508876050938495</v>
      </c>
      <c r="I1369">
        <f t="shared" si="66"/>
        <v>0.8101349996845667</v>
      </c>
      <c r="J1369">
        <f t="shared" si="67"/>
        <v>-1.6614419840195402</v>
      </c>
    </row>
    <row r="1370" spans="2:10" x14ac:dyDescent="0.25">
      <c r="B1370">
        <v>0</v>
      </c>
      <c r="C1370">
        <v>70</v>
      </c>
      <c r="D1370">
        <v>21.93</v>
      </c>
      <c r="E1370">
        <v>665</v>
      </c>
      <c r="F1370">
        <v>0</v>
      </c>
      <c r="H1370">
        <f t="shared" si="65"/>
        <v>1.1802747156169682</v>
      </c>
      <c r="I1370">
        <f t="shared" si="66"/>
        <v>0.76499719476754136</v>
      </c>
      <c r="J1370">
        <f t="shared" si="67"/>
        <v>-1.4481578277498268</v>
      </c>
    </row>
    <row r="1371" spans="2:10" x14ac:dyDescent="0.25">
      <c r="B1371">
        <v>1</v>
      </c>
      <c r="C1371">
        <v>73</v>
      </c>
      <c r="D1371">
        <v>32.86</v>
      </c>
      <c r="E1371">
        <v>675</v>
      </c>
      <c r="F1371">
        <v>0</v>
      </c>
      <c r="H1371">
        <f t="shared" si="65"/>
        <v>1.4323404167071816</v>
      </c>
      <c r="I1371">
        <f t="shared" si="66"/>
        <v>0.80726571788937229</v>
      </c>
      <c r="J1371">
        <f t="shared" si="67"/>
        <v>-1.6464428153338653</v>
      </c>
    </row>
    <row r="1372" spans="2:10" x14ac:dyDescent="0.25">
      <c r="B1372">
        <v>0</v>
      </c>
      <c r="C1372">
        <v>36</v>
      </c>
      <c r="D1372">
        <v>15.47</v>
      </c>
      <c r="E1372">
        <v>695</v>
      </c>
      <c r="F1372">
        <v>0</v>
      </c>
      <c r="H1372">
        <f t="shared" si="65"/>
        <v>1.3854276873051008</v>
      </c>
      <c r="I1372">
        <f t="shared" si="66"/>
        <v>0.79986129613501322</v>
      </c>
      <c r="J1372">
        <f t="shared" si="67"/>
        <v>-1.6087446334825641</v>
      </c>
    </row>
    <row r="1373" spans="2:10" x14ac:dyDescent="0.25">
      <c r="B1373">
        <v>1</v>
      </c>
      <c r="C1373">
        <v>84</v>
      </c>
      <c r="D1373">
        <v>18.96</v>
      </c>
      <c r="E1373">
        <v>715</v>
      </c>
      <c r="F1373">
        <v>0</v>
      </c>
      <c r="H1373">
        <f t="shared" si="65"/>
        <v>1.9431609213688832</v>
      </c>
      <c r="I1373">
        <f t="shared" si="66"/>
        <v>0.87469899308518317</v>
      </c>
      <c r="J1373">
        <f t="shared" si="67"/>
        <v>-2.0770363810803456</v>
      </c>
    </row>
    <row r="1374" spans="2:10" x14ac:dyDescent="0.25">
      <c r="B1374">
        <v>0</v>
      </c>
      <c r="C1374">
        <v>32.003999999999998</v>
      </c>
      <c r="D1374">
        <v>15.37</v>
      </c>
      <c r="E1374">
        <v>705</v>
      </c>
      <c r="F1374">
        <v>0</v>
      </c>
      <c r="H1374">
        <f t="shared" si="65"/>
        <v>1.4816393236458696</v>
      </c>
      <c r="I1374">
        <f t="shared" si="66"/>
        <v>0.8148200631789928</v>
      </c>
      <c r="J1374">
        <f t="shared" si="67"/>
        <v>-1.6864272951384083</v>
      </c>
    </row>
    <row r="1375" spans="2:10" x14ac:dyDescent="0.25">
      <c r="B1375">
        <v>1</v>
      </c>
      <c r="C1375">
        <v>32</v>
      </c>
      <c r="D1375">
        <v>23.67</v>
      </c>
      <c r="E1375">
        <v>705</v>
      </c>
      <c r="F1375">
        <v>0</v>
      </c>
      <c r="H1375">
        <f t="shared" si="65"/>
        <v>1.6118111490590694</v>
      </c>
      <c r="I1375">
        <f t="shared" si="66"/>
        <v>0.83366268883048511</v>
      </c>
      <c r="J1375">
        <f t="shared" si="67"/>
        <v>-1.7937375573379006</v>
      </c>
    </row>
    <row r="1376" spans="2:10" x14ac:dyDescent="0.25">
      <c r="B1376">
        <v>1</v>
      </c>
      <c r="C1376">
        <v>58</v>
      </c>
      <c r="D1376">
        <v>17.850000000000001</v>
      </c>
      <c r="E1376">
        <v>695</v>
      </c>
      <c r="F1376">
        <v>0</v>
      </c>
      <c r="H1376">
        <f t="shared" si="65"/>
        <v>1.6126113752270372</v>
      </c>
      <c r="I1376">
        <f t="shared" si="66"/>
        <v>0.83377362593433491</v>
      </c>
      <c r="J1376">
        <f t="shared" si="67"/>
        <v>-1.7944047204280993</v>
      </c>
    </row>
    <row r="1377" spans="2:10" x14ac:dyDescent="0.25">
      <c r="B1377">
        <v>0</v>
      </c>
      <c r="C1377">
        <v>65</v>
      </c>
      <c r="D1377">
        <v>14.92</v>
      </c>
      <c r="E1377">
        <v>670</v>
      </c>
      <c r="F1377">
        <v>0</v>
      </c>
      <c r="H1377">
        <f t="shared" si="65"/>
        <v>1.2238663492412494</v>
      </c>
      <c r="I1377">
        <f t="shared" si="66"/>
        <v>0.77274323926860455</v>
      </c>
      <c r="J1377">
        <f t="shared" si="67"/>
        <v>-1.4816747961739178</v>
      </c>
    </row>
    <row r="1378" spans="2:10" x14ac:dyDescent="0.25">
      <c r="B1378">
        <v>0</v>
      </c>
      <c r="C1378">
        <v>108</v>
      </c>
      <c r="D1378">
        <v>34.81</v>
      </c>
      <c r="E1378">
        <v>675</v>
      </c>
      <c r="F1378">
        <v>0</v>
      </c>
      <c r="H1378">
        <f t="shared" si="65"/>
        <v>1.4343806994627162</v>
      </c>
      <c r="I1378">
        <f t="shared" si="66"/>
        <v>0.80758296195784696</v>
      </c>
      <c r="J1378">
        <f t="shared" si="67"/>
        <v>-1.6480901893586755</v>
      </c>
    </row>
    <row r="1379" spans="2:10" x14ac:dyDescent="0.25">
      <c r="B1379">
        <v>0</v>
      </c>
      <c r="C1379">
        <v>50</v>
      </c>
      <c r="D1379">
        <v>18.63</v>
      </c>
      <c r="E1379">
        <v>670</v>
      </c>
      <c r="F1379">
        <v>0</v>
      </c>
      <c r="H1379">
        <f t="shared" si="65"/>
        <v>1.1580995214646217</v>
      </c>
      <c r="I1379">
        <f t="shared" si="66"/>
        <v>0.76098721649719114</v>
      </c>
      <c r="J1379">
        <f t="shared" si="67"/>
        <v>-1.4312382410215783</v>
      </c>
    </row>
    <row r="1380" spans="2:10" x14ac:dyDescent="0.25">
      <c r="B1380">
        <v>1</v>
      </c>
      <c r="C1380">
        <v>74</v>
      </c>
      <c r="D1380">
        <v>18.12</v>
      </c>
      <c r="E1380">
        <v>680</v>
      </c>
      <c r="F1380">
        <v>0</v>
      </c>
      <c r="H1380">
        <f t="shared" si="65"/>
        <v>1.5092514568849849</v>
      </c>
      <c r="I1380">
        <f t="shared" si="66"/>
        <v>0.81895024630277635</v>
      </c>
      <c r="J1380">
        <f t="shared" si="67"/>
        <v>-1.7089834031844271</v>
      </c>
    </row>
    <row r="1381" spans="2:10" x14ac:dyDescent="0.25">
      <c r="B1381">
        <v>0</v>
      </c>
      <c r="C1381">
        <v>59</v>
      </c>
      <c r="D1381">
        <v>25.9</v>
      </c>
      <c r="E1381">
        <v>660</v>
      </c>
      <c r="F1381">
        <v>0</v>
      </c>
      <c r="H1381">
        <f t="shared" si="65"/>
        <v>1.0743880314408534</v>
      </c>
      <c r="I1381">
        <f t="shared" si="66"/>
        <v>0.74543050204828254</v>
      </c>
      <c r="J1381">
        <f t="shared" si="67"/>
        <v>-1.3681814038390319</v>
      </c>
    </row>
    <row r="1382" spans="2:10" x14ac:dyDescent="0.25">
      <c r="B1382">
        <v>0</v>
      </c>
      <c r="C1382">
        <v>60</v>
      </c>
      <c r="D1382">
        <v>13.44</v>
      </c>
      <c r="E1382">
        <v>660</v>
      </c>
      <c r="F1382">
        <v>0</v>
      </c>
      <c r="H1382">
        <f t="shared" si="65"/>
        <v>1.0924842169534195</v>
      </c>
      <c r="I1382">
        <f t="shared" si="66"/>
        <v>0.74884922715012836</v>
      </c>
      <c r="J1382">
        <f t="shared" si="67"/>
        <v>-1.3817018315466547</v>
      </c>
    </row>
    <row r="1383" spans="2:10" x14ac:dyDescent="0.25">
      <c r="B1383">
        <v>1</v>
      </c>
      <c r="C1383">
        <v>42</v>
      </c>
      <c r="D1383">
        <v>38.57</v>
      </c>
      <c r="E1383">
        <v>740</v>
      </c>
      <c r="F1383">
        <v>0</v>
      </c>
      <c r="H1383">
        <f t="shared" si="65"/>
        <v>2.0299347959434213</v>
      </c>
      <c r="I1383">
        <f t="shared" si="66"/>
        <v>0.88390438702632956</v>
      </c>
      <c r="J1383">
        <f t="shared" si="67"/>
        <v>-2.1533411776100491</v>
      </c>
    </row>
    <row r="1384" spans="2:10" x14ac:dyDescent="0.25">
      <c r="B1384">
        <v>0</v>
      </c>
      <c r="C1384">
        <v>38</v>
      </c>
      <c r="D1384">
        <v>25.68</v>
      </c>
      <c r="E1384">
        <v>685</v>
      </c>
      <c r="F1384">
        <v>0</v>
      </c>
      <c r="H1384">
        <f t="shared" si="65"/>
        <v>1.2696679845603489</v>
      </c>
      <c r="I1384">
        <f t="shared" si="66"/>
        <v>0.78068590704629481</v>
      </c>
      <c r="J1384">
        <f t="shared" si="67"/>
        <v>-1.5172503622683067</v>
      </c>
    </row>
    <row r="1385" spans="2:10" x14ac:dyDescent="0.25">
      <c r="B1385">
        <v>0</v>
      </c>
      <c r="C1385">
        <v>60</v>
      </c>
      <c r="D1385">
        <v>13.62</v>
      </c>
      <c r="E1385">
        <v>710</v>
      </c>
      <c r="F1385">
        <v>0</v>
      </c>
      <c r="H1385">
        <f t="shared" si="65"/>
        <v>1.6548320460782202</v>
      </c>
      <c r="I1385">
        <f t="shared" si="66"/>
        <v>0.8395430463148239</v>
      </c>
      <c r="J1385">
        <f t="shared" si="67"/>
        <v>-1.8297295737229442</v>
      </c>
    </row>
    <row r="1386" spans="2:10" x14ac:dyDescent="0.25">
      <c r="B1386">
        <v>0</v>
      </c>
      <c r="C1386">
        <v>75</v>
      </c>
      <c r="D1386">
        <v>22.53</v>
      </c>
      <c r="E1386">
        <v>700</v>
      </c>
      <c r="F1386">
        <v>0</v>
      </c>
      <c r="H1386">
        <f t="shared" si="65"/>
        <v>1.5939198266970402</v>
      </c>
      <c r="I1386">
        <f t="shared" si="66"/>
        <v>0.83116688072380818</v>
      </c>
      <c r="J1386">
        <f t="shared" si="67"/>
        <v>-1.778844511822973</v>
      </c>
    </row>
    <row r="1387" spans="2:10" x14ac:dyDescent="0.25">
      <c r="B1387">
        <v>1</v>
      </c>
      <c r="C1387">
        <v>120</v>
      </c>
      <c r="D1387">
        <v>25.99</v>
      </c>
      <c r="E1387">
        <v>705</v>
      </c>
      <c r="F1387">
        <v>0</v>
      </c>
      <c r="H1387">
        <f t="shared" si="65"/>
        <v>1.9706014785474624</v>
      </c>
      <c r="I1387">
        <f t="shared" si="66"/>
        <v>0.87767570322387067</v>
      </c>
      <c r="J1387">
        <f t="shared" si="67"/>
        <v>-2.101079590639094</v>
      </c>
    </row>
    <row r="1388" spans="2:10" x14ac:dyDescent="0.25">
      <c r="B1388">
        <v>1</v>
      </c>
      <c r="C1388">
        <v>51</v>
      </c>
      <c r="D1388">
        <v>31.66</v>
      </c>
      <c r="E1388">
        <v>695</v>
      </c>
      <c r="F1388">
        <v>0</v>
      </c>
      <c r="H1388">
        <f t="shared" si="65"/>
        <v>1.5683589066520662</v>
      </c>
      <c r="I1388">
        <f t="shared" si="66"/>
        <v>0.82754953157182076</v>
      </c>
      <c r="J1388">
        <f t="shared" si="67"/>
        <v>-1.7576452232899624</v>
      </c>
    </row>
    <row r="1389" spans="2:10" x14ac:dyDescent="0.25">
      <c r="B1389">
        <v>0</v>
      </c>
      <c r="C1389">
        <v>95</v>
      </c>
      <c r="D1389">
        <v>17.559999999999999</v>
      </c>
      <c r="E1389">
        <v>715</v>
      </c>
      <c r="F1389">
        <v>0</v>
      </c>
      <c r="H1389">
        <f t="shared" si="65"/>
        <v>1.8504001048759369</v>
      </c>
      <c r="I1389">
        <f t="shared" si="66"/>
        <v>0.86417407304204119</v>
      </c>
      <c r="J1389">
        <f t="shared" si="67"/>
        <v>-1.9963811619187763</v>
      </c>
    </row>
    <row r="1390" spans="2:10" x14ac:dyDescent="0.25">
      <c r="B1390">
        <v>1</v>
      </c>
      <c r="C1390">
        <v>88</v>
      </c>
      <c r="D1390">
        <v>27.02</v>
      </c>
      <c r="E1390">
        <v>690</v>
      </c>
      <c r="F1390">
        <v>0</v>
      </c>
      <c r="H1390">
        <f t="shared" si="65"/>
        <v>1.6692636718583342</v>
      </c>
      <c r="I1390">
        <f t="shared" si="66"/>
        <v>0.84147762480674559</v>
      </c>
      <c r="J1390">
        <f t="shared" si="67"/>
        <v>-1.8418595272164247</v>
      </c>
    </row>
    <row r="1391" spans="2:10" x14ac:dyDescent="0.25">
      <c r="B1391">
        <v>0</v>
      </c>
      <c r="C1391">
        <v>18</v>
      </c>
      <c r="D1391">
        <v>29.2</v>
      </c>
      <c r="E1391">
        <v>675</v>
      </c>
      <c r="F1391">
        <v>0</v>
      </c>
      <c r="H1391">
        <f t="shared" si="65"/>
        <v>1.0710706813448665</v>
      </c>
      <c r="I1391">
        <f t="shared" si="66"/>
        <v>0.74480047648461001</v>
      </c>
      <c r="J1391">
        <f t="shared" si="67"/>
        <v>-1.365709594615949</v>
      </c>
    </row>
    <row r="1392" spans="2:10" x14ac:dyDescent="0.25">
      <c r="B1392">
        <v>0</v>
      </c>
      <c r="C1392">
        <v>160</v>
      </c>
      <c r="D1392">
        <v>8.84</v>
      </c>
      <c r="E1392">
        <v>695</v>
      </c>
      <c r="F1392">
        <v>0</v>
      </c>
      <c r="H1392">
        <f t="shared" si="65"/>
        <v>1.90211004980232</v>
      </c>
      <c r="I1392">
        <f t="shared" si="66"/>
        <v>0.87013015528420279</v>
      </c>
      <c r="J1392">
        <f t="shared" si="67"/>
        <v>-2.0412225245504101</v>
      </c>
    </row>
    <row r="1393" spans="2:10" x14ac:dyDescent="0.25">
      <c r="B1393">
        <v>1</v>
      </c>
      <c r="C1393">
        <v>48</v>
      </c>
      <c r="D1393">
        <v>20.95</v>
      </c>
      <c r="E1393">
        <v>665</v>
      </c>
      <c r="F1393">
        <v>0</v>
      </c>
      <c r="H1393">
        <f t="shared" si="65"/>
        <v>1.2305332813778511</v>
      </c>
      <c r="I1393">
        <f t="shared" si="66"/>
        <v>0.77391189735370047</v>
      </c>
      <c r="J1393">
        <f t="shared" si="67"/>
        <v>-1.4868305209575232</v>
      </c>
    </row>
    <row r="1394" spans="2:10" x14ac:dyDescent="0.25">
      <c r="B1394">
        <v>0</v>
      </c>
      <c r="C1394">
        <v>100</v>
      </c>
      <c r="D1394">
        <v>26.28</v>
      </c>
      <c r="E1394">
        <v>675</v>
      </c>
      <c r="F1394">
        <v>0</v>
      </c>
      <c r="H1394">
        <f t="shared" si="65"/>
        <v>1.4111036280539979</v>
      </c>
      <c r="I1394">
        <f t="shared" si="66"/>
        <v>0.80393995639571103</v>
      </c>
      <c r="J1394">
        <f t="shared" si="67"/>
        <v>-1.6293343217458021</v>
      </c>
    </row>
    <row r="1395" spans="2:10" x14ac:dyDescent="0.25">
      <c r="B1395">
        <v>0</v>
      </c>
      <c r="C1395">
        <v>53</v>
      </c>
      <c r="D1395">
        <v>38.18</v>
      </c>
      <c r="E1395">
        <v>660</v>
      </c>
      <c r="F1395">
        <v>0</v>
      </c>
      <c r="H1395">
        <f t="shared" si="65"/>
        <v>1.0359601277267387</v>
      </c>
      <c r="I1395">
        <f t="shared" si="66"/>
        <v>0.7380697581854786</v>
      </c>
      <c r="J1395">
        <f t="shared" si="67"/>
        <v>-1.3396770632888915</v>
      </c>
    </row>
    <row r="1396" spans="2:10" x14ac:dyDescent="0.25">
      <c r="B1396">
        <v>0</v>
      </c>
      <c r="C1396">
        <v>45</v>
      </c>
      <c r="D1396">
        <v>20.93</v>
      </c>
      <c r="E1396">
        <v>660</v>
      </c>
      <c r="F1396">
        <v>0</v>
      </c>
      <c r="H1396">
        <f t="shared" si="65"/>
        <v>1.0224734069202999</v>
      </c>
      <c r="I1396">
        <f t="shared" si="66"/>
        <v>0.73545410906011877</v>
      </c>
      <c r="J1396">
        <f t="shared" si="67"/>
        <v>-1.3297405420154043</v>
      </c>
    </row>
    <row r="1397" spans="2:10" x14ac:dyDescent="0.25">
      <c r="B1397">
        <v>1</v>
      </c>
      <c r="C1397">
        <v>104</v>
      </c>
      <c r="D1397">
        <v>18.77</v>
      </c>
      <c r="E1397">
        <v>710</v>
      </c>
      <c r="F1397">
        <v>0</v>
      </c>
      <c r="H1397">
        <f t="shared" si="65"/>
        <v>1.9692545012553984</v>
      </c>
      <c r="I1397">
        <f t="shared" si="66"/>
        <v>0.87753101672657097</v>
      </c>
      <c r="J1397">
        <f t="shared" si="67"/>
        <v>-2.0998974788252482</v>
      </c>
    </row>
    <row r="1398" spans="2:10" x14ac:dyDescent="0.25">
      <c r="B1398">
        <v>1</v>
      </c>
      <c r="C1398">
        <v>60</v>
      </c>
      <c r="D1398">
        <v>9.8699999999999992</v>
      </c>
      <c r="E1398">
        <v>690</v>
      </c>
      <c r="F1398">
        <v>0</v>
      </c>
      <c r="H1398">
        <f t="shared" si="65"/>
        <v>1.5735294260101655</v>
      </c>
      <c r="I1398">
        <f t="shared" si="66"/>
        <v>0.82828617391418757</v>
      </c>
      <c r="J1398">
        <f t="shared" si="67"/>
        <v>-1.7619259896507991</v>
      </c>
    </row>
    <row r="1399" spans="2:10" x14ac:dyDescent="0.25">
      <c r="B1399">
        <v>0</v>
      </c>
      <c r="C1399">
        <v>40.56</v>
      </c>
      <c r="D1399">
        <v>22.43</v>
      </c>
      <c r="E1399">
        <v>665</v>
      </c>
      <c r="F1399">
        <v>0</v>
      </c>
      <c r="H1399">
        <f t="shared" si="65"/>
        <v>1.0588102537449364</v>
      </c>
      <c r="I1399">
        <f t="shared" si="66"/>
        <v>0.74246311760691608</v>
      </c>
      <c r="J1399">
        <f t="shared" si="67"/>
        <v>-1.3565923365406543</v>
      </c>
    </row>
    <row r="1400" spans="2:10" x14ac:dyDescent="0.25">
      <c r="B1400">
        <v>1</v>
      </c>
      <c r="C1400">
        <v>80</v>
      </c>
      <c r="D1400">
        <v>33.44</v>
      </c>
      <c r="E1400">
        <v>695</v>
      </c>
      <c r="F1400">
        <v>0</v>
      </c>
      <c r="H1400">
        <f t="shared" si="65"/>
        <v>1.6854565307023224</v>
      </c>
      <c r="I1400">
        <f t="shared" si="66"/>
        <v>0.84362571454363633</v>
      </c>
      <c r="J1400">
        <f t="shared" si="67"/>
        <v>-1.8555028796292352</v>
      </c>
    </row>
    <row r="1401" spans="2:10" x14ac:dyDescent="0.25">
      <c r="B1401">
        <v>0</v>
      </c>
      <c r="C1401">
        <v>78</v>
      </c>
      <c r="D1401">
        <v>13.08</v>
      </c>
      <c r="E1401">
        <v>675</v>
      </c>
      <c r="F1401">
        <v>0</v>
      </c>
      <c r="H1401">
        <f t="shared" si="65"/>
        <v>1.3355751081361156</v>
      </c>
      <c r="I1401">
        <f t="shared" si="66"/>
        <v>0.79176132778271224</v>
      </c>
      <c r="J1401">
        <f t="shared" si="67"/>
        <v>-1.5690703945297177</v>
      </c>
    </row>
    <row r="1402" spans="2:10" x14ac:dyDescent="0.25">
      <c r="B1402">
        <v>0</v>
      </c>
      <c r="C1402">
        <v>40</v>
      </c>
      <c r="D1402">
        <v>27.63</v>
      </c>
      <c r="E1402">
        <v>700</v>
      </c>
      <c r="F1402">
        <v>0</v>
      </c>
      <c r="H1402">
        <f t="shared" si="65"/>
        <v>1.444457130727657</v>
      </c>
      <c r="I1402">
        <f t="shared" si="66"/>
        <v>0.80914391490604043</v>
      </c>
      <c r="J1402">
        <f t="shared" si="67"/>
        <v>-1.6562356161285847</v>
      </c>
    </row>
    <row r="1403" spans="2:10" x14ac:dyDescent="0.25">
      <c r="B1403">
        <v>0</v>
      </c>
      <c r="C1403">
        <v>50</v>
      </c>
      <c r="D1403">
        <v>2.19</v>
      </c>
      <c r="E1403">
        <v>710</v>
      </c>
      <c r="F1403">
        <v>0</v>
      </c>
      <c r="H1403">
        <f t="shared" si="65"/>
        <v>1.6265974148548521</v>
      </c>
      <c r="I1403">
        <f t="shared" si="66"/>
        <v>0.83570298539690346</v>
      </c>
      <c r="J1403">
        <f t="shared" si="67"/>
        <v>-1.806079424505115</v>
      </c>
    </row>
    <row r="1404" spans="2:10" x14ac:dyDescent="0.25">
      <c r="B1404">
        <v>1</v>
      </c>
      <c r="C1404">
        <v>60</v>
      </c>
      <c r="D1404">
        <v>18.54</v>
      </c>
      <c r="E1404">
        <v>675</v>
      </c>
      <c r="F1404">
        <v>0</v>
      </c>
      <c r="H1404">
        <f t="shared" si="65"/>
        <v>1.3950302356839313</v>
      </c>
      <c r="I1404">
        <f t="shared" si="66"/>
        <v>0.80139407751854674</v>
      </c>
      <c r="J1404">
        <f t="shared" si="67"/>
        <v>-1.616432706660353</v>
      </c>
    </row>
    <row r="1405" spans="2:10" x14ac:dyDescent="0.25">
      <c r="B1405">
        <v>1</v>
      </c>
      <c r="C1405">
        <v>35</v>
      </c>
      <c r="D1405">
        <v>27.27</v>
      </c>
      <c r="E1405">
        <v>775</v>
      </c>
      <c r="F1405">
        <v>0</v>
      </c>
      <c r="H1405">
        <f t="shared" si="65"/>
        <v>2.4076594416777288</v>
      </c>
      <c r="I1405">
        <f t="shared" si="66"/>
        <v>0.91740951257938552</v>
      </c>
      <c r="J1405">
        <f t="shared" si="67"/>
        <v>-2.4938607694864738</v>
      </c>
    </row>
    <row r="1406" spans="2:10" x14ac:dyDescent="0.25">
      <c r="B1406">
        <v>1</v>
      </c>
      <c r="C1406">
        <v>102</v>
      </c>
      <c r="D1406">
        <v>22.11</v>
      </c>
      <c r="E1406">
        <v>690</v>
      </c>
      <c r="F1406">
        <v>0</v>
      </c>
      <c r="H1406">
        <f t="shared" si="65"/>
        <v>1.7322710330704618</v>
      </c>
      <c r="I1406">
        <f t="shared" si="66"/>
        <v>0.84970267982208547</v>
      </c>
      <c r="J1406">
        <f t="shared" si="67"/>
        <v>-1.8951398122030894</v>
      </c>
    </row>
    <row r="1407" spans="2:10" x14ac:dyDescent="0.25">
      <c r="B1407">
        <v>0</v>
      </c>
      <c r="C1407">
        <v>38</v>
      </c>
      <c r="D1407">
        <v>18.41</v>
      </c>
      <c r="E1407">
        <v>715</v>
      </c>
      <c r="F1407">
        <v>0</v>
      </c>
      <c r="H1407">
        <f t="shared" si="65"/>
        <v>1.6153603066617928</v>
      </c>
      <c r="I1407">
        <f t="shared" si="66"/>
        <v>0.83415426506057511</v>
      </c>
      <c r="J1407">
        <f t="shared" si="67"/>
        <v>-1.796697230293429</v>
      </c>
    </row>
    <row r="1408" spans="2:10" x14ac:dyDescent="0.25">
      <c r="B1408">
        <v>1</v>
      </c>
      <c r="C1408">
        <v>60</v>
      </c>
      <c r="D1408">
        <v>32.44</v>
      </c>
      <c r="E1408">
        <v>670</v>
      </c>
      <c r="F1408">
        <v>0</v>
      </c>
      <c r="H1408">
        <f t="shared" si="65"/>
        <v>1.3231690651931816</v>
      </c>
      <c r="I1408">
        <f t="shared" si="66"/>
        <v>0.78970847319786608</v>
      </c>
      <c r="J1408">
        <f t="shared" si="67"/>
        <v>-1.5592604880878789</v>
      </c>
    </row>
    <row r="1409" spans="2:10" x14ac:dyDescent="0.25">
      <c r="B1409">
        <v>0</v>
      </c>
      <c r="C1409">
        <v>45</v>
      </c>
      <c r="D1409">
        <v>7.36</v>
      </c>
      <c r="E1409">
        <v>690</v>
      </c>
      <c r="F1409">
        <v>0</v>
      </c>
      <c r="H1409">
        <f t="shared" si="65"/>
        <v>1.3752390327825621</v>
      </c>
      <c r="I1409">
        <f t="shared" si="66"/>
        <v>0.79822527950623123</v>
      </c>
      <c r="J1409">
        <f t="shared" si="67"/>
        <v>-1.6006034490098366</v>
      </c>
    </row>
    <row r="1410" spans="2:10" x14ac:dyDescent="0.25">
      <c r="B1410">
        <v>0</v>
      </c>
      <c r="C1410">
        <v>85</v>
      </c>
      <c r="D1410">
        <v>19.14</v>
      </c>
      <c r="E1410">
        <v>675</v>
      </c>
      <c r="F1410">
        <v>0</v>
      </c>
      <c r="H1410">
        <f t="shared" si="65"/>
        <v>1.3575186011987839</v>
      </c>
      <c r="I1410">
        <f t="shared" si="66"/>
        <v>0.79535610940959922</v>
      </c>
      <c r="J1410">
        <f t="shared" si="67"/>
        <v>-1.5864839294558581</v>
      </c>
    </row>
    <row r="1411" spans="2:10" x14ac:dyDescent="0.25">
      <c r="B1411">
        <v>1</v>
      </c>
      <c r="C1411">
        <v>83</v>
      </c>
      <c r="D1411">
        <v>16.7</v>
      </c>
      <c r="E1411">
        <v>680</v>
      </c>
      <c r="F1411">
        <v>0</v>
      </c>
      <c r="H1411">
        <f t="shared" si="65"/>
        <v>1.5478066197682283</v>
      </c>
      <c r="I1411">
        <f t="shared" si="66"/>
        <v>0.82459671379026522</v>
      </c>
      <c r="J1411">
        <f t="shared" si="67"/>
        <v>-1.7406674637022599</v>
      </c>
    </row>
    <row r="1412" spans="2:10" x14ac:dyDescent="0.25">
      <c r="B1412">
        <v>1</v>
      </c>
      <c r="C1412">
        <v>41</v>
      </c>
      <c r="D1412">
        <v>28.16</v>
      </c>
      <c r="E1412">
        <v>705</v>
      </c>
      <c r="F1412">
        <v>0</v>
      </c>
      <c r="H1412">
        <f t="shared" si="65"/>
        <v>1.6437308793666849</v>
      </c>
      <c r="I1412">
        <f t="shared" si="66"/>
        <v>0.83804195971175677</v>
      </c>
      <c r="J1412">
        <f t="shared" si="67"/>
        <v>-1.8204179878651827</v>
      </c>
    </row>
    <row r="1413" spans="2:10" x14ac:dyDescent="0.25">
      <c r="B1413">
        <v>1</v>
      </c>
      <c r="C1413">
        <v>130</v>
      </c>
      <c r="D1413">
        <v>9.94</v>
      </c>
      <c r="E1413">
        <v>715</v>
      </c>
      <c r="F1413">
        <v>0</v>
      </c>
      <c r="H1413">
        <f t="shared" si="65"/>
        <v>2.1421991718311473</v>
      </c>
      <c r="I1413">
        <f t="shared" si="66"/>
        <v>0.89493756577621209</v>
      </c>
      <c r="J1413">
        <f t="shared" si="67"/>
        <v>-2.2532004938809544</v>
      </c>
    </row>
    <row r="1414" spans="2:10" x14ac:dyDescent="0.25">
      <c r="B1414">
        <v>1</v>
      </c>
      <c r="C1414">
        <v>29.4</v>
      </c>
      <c r="D1414">
        <v>32.69</v>
      </c>
      <c r="E1414">
        <v>690</v>
      </c>
      <c r="F1414">
        <v>0</v>
      </c>
      <c r="H1414">
        <f t="shared" si="65"/>
        <v>1.4222414148635387</v>
      </c>
      <c r="I1414">
        <f t="shared" si="66"/>
        <v>0.80568955908010431</v>
      </c>
      <c r="J1414">
        <f t="shared" si="67"/>
        <v>-1.6382981879647813</v>
      </c>
    </row>
    <row r="1415" spans="2:10" x14ac:dyDescent="0.25">
      <c r="B1415">
        <v>1</v>
      </c>
      <c r="C1415">
        <v>40</v>
      </c>
      <c r="D1415">
        <v>9.3800000000000008</v>
      </c>
      <c r="E1415">
        <v>670</v>
      </c>
      <c r="F1415">
        <v>0</v>
      </c>
      <c r="H1415">
        <f t="shared" ref="H1415:H1478" si="68">$A$2+SUMPRODUCT(B1415:E1415,$B$2:$E$2)</f>
        <v>1.2669243520721833</v>
      </c>
      <c r="I1415">
        <f t="shared" ref="I1415:I1478" si="69">IF(H1415&gt;-100, 1/(1+EXP(-H1415)),0.0001)</f>
        <v>0.78021579311379996</v>
      </c>
      <c r="J1415">
        <f t="shared" ref="J1415:J1478" si="70">IF(F1415=0,IF(I1415&lt;0.9999,LN(1-I1415),-9.21),LN(I1415))</f>
        <v>-1.5151090917952008</v>
      </c>
    </row>
    <row r="1416" spans="2:10" x14ac:dyDescent="0.25">
      <c r="B1416">
        <v>1</v>
      </c>
      <c r="C1416">
        <v>46</v>
      </c>
      <c r="D1416">
        <v>29.32</v>
      </c>
      <c r="E1416">
        <v>720</v>
      </c>
      <c r="F1416">
        <v>0</v>
      </c>
      <c r="H1416">
        <f t="shared" si="68"/>
        <v>1.8317272829274964</v>
      </c>
      <c r="I1416">
        <f t="shared" si="69"/>
        <v>0.86196736682222397</v>
      </c>
      <c r="J1416">
        <f t="shared" si="70"/>
        <v>-1.9802651494773755</v>
      </c>
    </row>
    <row r="1417" spans="2:10" x14ac:dyDescent="0.25">
      <c r="B1417">
        <v>0</v>
      </c>
      <c r="C1417">
        <v>25</v>
      </c>
      <c r="D1417">
        <v>14.79</v>
      </c>
      <c r="E1417">
        <v>760</v>
      </c>
      <c r="F1417">
        <v>0</v>
      </c>
      <c r="H1417">
        <f t="shared" si="68"/>
        <v>2.0723316678776049</v>
      </c>
      <c r="I1417">
        <f t="shared" si="69"/>
        <v>0.88818473514636642</v>
      </c>
      <c r="J1417">
        <f t="shared" si="70"/>
        <v>-2.1909071904291295</v>
      </c>
    </row>
    <row r="1418" spans="2:10" x14ac:dyDescent="0.25">
      <c r="B1418">
        <v>0</v>
      </c>
      <c r="C1418">
        <v>48</v>
      </c>
      <c r="D1418">
        <v>34.700000000000003</v>
      </c>
      <c r="E1418">
        <v>665</v>
      </c>
      <c r="F1418">
        <v>0</v>
      </c>
      <c r="H1418">
        <f t="shared" si="68"/>
        <v>1.0755884657517027</v>
      </c>
      <c r="I1418">
        <f t="shared" si="69"/>
        <v>0.74565823398472819</v>
      </c>
      <c r="J1418">
        <f t="shared" si="70"/>
        <v>-1.3690763808920894</v>
      </c>
    </row>
    <row r="1419" spans="2:10" x14ac:dyDescent="0.25">
      <c r="B1419">
        <v>1</v>
      </c>
      <c r="C1419">
        <v>60</v>
      </c>
      <c r="D1419">
        <v>13.6</v>
      </c>
      <c r="E1419">
        <v>670</v>
      </c>
      <c r="F1419">
        <v>0</v>
      </c>
      <c r="H1419">
        <f t="shared" si="68"/>
        <v>1.3443216116779215</v>
      </c>
      <c r="I1419">
        <f t="shared" si="69"/>
        <v>0.79319973060173998</v>
      </c>
      <c r="J1419">
        <f t="shared" si="70"/>
        <v>-1.576001833649195</v>
      </c>
    </row>
    <row r="1420" spans="2:10" x14ac:dyDescent="0.25">
      <c r="B1420">
        <v>1</v>
      </c>
      <c r="C1420">
        <v>100</v>
      </c>
      <c r="D1420">
        <v>12.1</v>
      </c>
      <c r="E1420">
        <v>715</v>
      </c>
      <c r="F1420">
        <v>0</v>
      </c>
      <c r="H1420">
        <f t="shared" si="68"/>
        <v>2.0165711635448629</v>
      </c>
      <c r="I1420">
        <f t="shared" si="69"/>
        <v>0.88252599439313273</v>
      </c>
      <c r="J1420">
        <f t="shared" si="70"/>
        <v>-2.1415381987503666</v>
      </c>
    </row>
    <row r="1421" spans="2:10" x14ac:dyDescent="0.25">
      <c r="B1421">
        <v>1</v>
      </c>
      <c r="C1421">
        <v>10</v>
      </c>
      <c r="D1421">
        <v>31.69</v>
      </c>
      <c r="E1421">
        <v>680</v>
      </c>
      <c r="F1421">
        <v>0</v>
      </c>
      <c r="H1421">
        <f t="shared" si="68"/>
        <v>1.2311829839211539</v>
      </c>
      <c r="I1421">
        <f t="shared" si="69"/>
        <v>0.77402555705312248</v>
      </c>
      <c r="J1421">
        <f t="shared" si="70"/>
        <v>-1.487333370410215</v>
      </c>
    </row>
    <row r="1422" spans="2:10" x14ac:dyDescent="0.25">
      <c r="B1422">
        <v>1</v>
      </c>
      <c r="C1422">
        <v>83</v>
      </c>
      <c r="D1422">
        <v>5.52</v>
      </c>
      <c r="E1422">
        <v>660</v>
      </c>
      <c r="F1422">
        <v>0</v>
      </c>
      <c r="H1422">
        <f t="shared" si="68"/>
        <v>1.3353389576699257</v>
      </c>
      <c r="I1422">
        <f t="shared" si="69"/>
        <v>0.79172238971459841</v>
      </c>
      <c r="J1422">
        <f t="shared" si="70"/>
        <v>-1.5688834243205663</v>
      </c>
    </row>
    <row r="1423" spans="2:10" x14ac:dyDescent="0.25">
      <c r="B1423">
        <v>1</v>
      </c>
      <c r="C1423">
        <v>45</v>
      </c>
      <c r="D1423">
        <v>13.44</v>
      </c>
      <c r="E1423">
        <v>720</v>
      </c>
      <c r="F1423">
        <v>0</v>
      </c>
      <c r="H1423">
        <f t="shared" si="68"/>
        <v>1.8454497368723368</v>
      </c>
      <c r="I1423">
        <f t="shared" si="69"/>
        <v>0.86359196425195717</v>
      </c>
      <c r="J1423">
        <f t="shared" si="70"/>
        <v>-1.992104622199266</v>
      </c>
    </row>
    <row r="1424" spans="2:10" x14ac:dyDescent="0.25">
      <c r="B1424">
        <v>1</v>
      </c>
      <c r="C1424">
        <v>26.949369999999998</v>
      </c>
      <c r="D1424">
        <v>6.01</v>
      </c>
      <c r="E1424">
        <v>710</v>
      </c>
      <c r="F1424">
        <v>0</v>
      </c>
      <c r="H1424">
        <f t="shared" si="68"/>
        <v>1.6671521088926893</v>
      </c>
      <c r="I1424">
        <f t="shared" si="69"/>
        <v>0.84119575388229062</v>
      </c>
      <c r="J1424">
        <f t="shared" si="70"/>
        <v>-1.840082991750069</v>
      </c>
    </row>
    <row r="1425" spans="2:10" x14ac:dyDescent="0.25">
      <c r="B1425">
        <v>1</v>
      </c>
      <c r="C1425">
        <v>62</v>
      </c>
      <c r="D1425">
        <v>22.34</v>
      </c>
      <c r="E1425">
        <v>660</v>
      </c>
      <c r="F1425">
        <v>0</v>
      </c>
      <c r="H1425">
        <f t="shared" si="68"/>
        <v>1.2302123464773613</v>
      </c>
      <c r="I1425">
        <f t="shared" si="69"/>
        <v>0.7738557377084474</v>
      </c>
      <c r="J1425">
        <f t="shared" si="70"/>
        <v>-1.4865821546312898</v>
      </c>
    </row>
    <row r="1426" spans="2:10" x14ac:dyDescent="0.25">
      <c r="B1426">
        <v>1</v>
      </c>
      <c r="C1426">
        <v>68</v>
      </c>
      <c r="D1426">
        <v>18.93</v>
      </c>
      <c r="E1426">
        <v>665</v>
      </c>
      <c r="F1426">
        <v>0</v>
      </c>
      <c r="H1426">
        <f t="shared" si="68"/>
        <v>1.3149364799466881</v>
      </c>
      <c r="I1426">
        <f t="shared" si="69"/>
        <v>0.78833803517133405</v>
      </c>
      <c r="J1426">
        <f t="shared" si="70"/>
        <v>-1.552764782412154</v>
      </c>
    </row>
    <row r="1427" spans="2:10" x14ac:dyDescent="0.25">
      <c r="B1427">
        <v>0</v>
      </c>
      <c r="C1427">
        <v>52</v>
      </c>
      <c r="D1427">
        <v>30.19</v>
      </c>
      <c r="E1427">
        <v>710</v>
      </c>
      <c r="F1427">
        <v>0</v>
      </c>
      <c r="H1427">
        <f t="shared" si="68"/>
        <v>1.6033740342890903</v>
      </c>
      <c r="I1427">
        <f t="shared" si="69"/>
        <v>0.83248942483523414</v>
      </c>
      <c r="J1427">
        <f t="shared" si="70"/>
        <v>-1.786708794397931</v>
      </c>
    </row>
    <row r="1428" spans="2:10" x14ac:dyDescent="0.25">
      <c r="B1428">
        <v>1</v>
      </c>
      <c r="C1428">
        <v>69.2</v>
      </c>
      <c r="D1428">
        <v>19.18</v>
      </c>
      <c r="E1428">
        <v>675</v>
      </c>
      <c r="F1428">
        <v>0</v>
      </c>
      <c r="H1428">
        <f t="shared" si="68"/>
        <v>1.4320938930158373</v>
      </c>
      <c r="I1428">
        <f t="shared" si="69"/>
        <v>0.80722735891042896</v>
      </c>
      <c r="J1428">
        <f t="shared" si="70"/>
        <v>-1.6462438099372749</v>
      </c>
    </row>
    <row r="1429" spans="2:10" x14ac:dyDescent="0.25">
      <c r="B1429">
        <v>1</v>
      </c>
      <c r="C1429">
        <v>82</v>
      </c>
      <c r="D1429">
        <v>18.91</v>
      </c>
      <c r="E1429">
        <v>690</v>
      </c>
      <c r="F1429">
        <v>0</v>
      </c>
      <c r="H1429">
        <f t="shared" si="68"/>
        <v>1.6537285719034474</v>
      </c>
      <c r="I1429">
        <f t="shared" si="69"/>
        <v>0.83939434103390875</v>
      </c>
      <c r="J1429">
        <f t="shared" si="70"/>
        <v>-1.8288032416886988</v>
      </c>
    </row>
    <row r="1430" spans="2:10" x14ac:dyDescent="0.25">
      <c r="B1430">
        <v>1</v>
      </c>
      <c r="C1430">
        <v>72.900000000000006</v>
      </c>
      <c r="D1430">
        <v>13.94</v>
      </c>
      <c r="E1430">
        <v>715</v>
      </c>
      <c r="F1430">
        <v>0</v>
      </c>
      <c r="H1430">
        <f t="shared" si="68"/>
        <v>1.9032120454846977</v>
      </c>
      <c r="I1430">
        <f t="shared" si="69"/>
        <v>0.87025463405337056</v>
      </c>
      <c r="J1430">
        <f t="shared" si="70"/>
        <v>-2.0421814728215009</v>
      </c>
    </row>
    <row r="1431" spans="2:10" x14ac:dyDescent="0.25">
      <c r="B1431">
        <v>0</v>
      </c>
      <c r="C1431">
        <v>42</v>
      </c>
      <c r="D1431">
        <v>23.54</v>
      </c>
      <c r="E1431">
        <v>700</v>
      </c>
      <c r="F1431">
        <v>0</v>
      </c>
      <c r="H1431">
        <f t="shared" si="68"/>
        <v>1.4572626894769334</v>
      </c>
      <c r="I1431">
        <f t="shared" si="69"/>
        <v>0.8111136532152089</v>
      </c>
      <c r="J1431">
        <f t="shared" si="70"/>
        <v>-1.6666097845627761</v>
      </c>
    </row>
    <row r="1432" spans="2:10" x14ac:dyDescent="0.25">
      <c r="B1432">
        <v>1</v>
      </c>
      <c r="C1432">
        <v>125</v>
      </c>
      <c r="D1432">
        <v>20.9</v>
      </c>
      <c r="E1432">
        <v>700</v>
      </c>
      <c r="F1432">
        <v>0</v>
      </c>
      <c r="H1432">
        <f t="shared" si="68"/>
        <v>1.940595079130472</v>
      </c>
      <c r="I1432">
        <f t="shared" si="69"/>
        <v>0.87441750459683509</v>
      </c>
      <c r="J1432">
        <f t="shared" si="70"/>
        <v>-2.0747924024698308</v>
      </c>
    </row>
    <row r="1433" spans="2:10" x14ac:dyDescent="0.25">
      <c r="B1433">
        <v>0</v>
      </c>
      <c r="C1433">
        <v>76</v>
      </c>
      <c r="D1433">
        <v>29.56</v>
      </c>
      <c r="E1433">
        <v>680</v>
      </c>
      <c r="F1433">
        <v>0</v>
      </c>
      <c r="H1433">
        <f t="shared" si="68"/>
        <v>1.3651137110090223</v>
      </c>
      <c r="I1433">
        <f t="shared" si="69"/>
        <v>0.79658955283441701</v>
      </c>
      <c r="J1433">
        <f t="shared" si="70"/>
        <v>-1.5925294340240439</v>
      </c>
    </row>
    <row r="1434" spans="2:10" x14ac:dyDescent="0.25">
      <c r="B1434">
        <v>0</v>
      </c>
      <c r="C1434">
        <v>85</v>
      </c>
      <c r="D1434">
        <v>23.07</v>
      </c>
      <c r="E1434">
        <v>680</v>
      </c>
      <c r="F1434">
        <v>0</v>
      </c>
      <c r="H1434">
        <f t="shared" si="68"/>
        <v>1.4093611992997834</v>
      </c>
      <c r="I1434">
        <f t="shared" si="69"/>
        <v>0.80366516844274227</v>
      </c>
      <c r="J1434">
        <f t="shared" si="70"/>
        <v>-1.62793375300609</v>
      </c>
    </row>
    <row r="1435" spans="2:10" x14ac:dyDescent="0.25">
      <c r="B1435">
        <v>0</v>
      </c>
      <c r="C1435">
        <v>50</v>
      </c>
      <c r="D1435">
        <v>24.53</v>
      </c>
      <c r="E1435">
        <v>695</v>
      </c>
      <c r="F1435">
        <v>0</v>
      </c>
      <c r="H1435">
        <f t="shared" si="68"/>
        <v>1.4327502781142654</v>
      </c>
      <c r="I1435">
        <f t="shared" si="69"/>
        <v>0.80732947928446785</v>
      </c>
      <c r="J1435">
        <f t="shared" si="70"/>
        <v>-1.6467736954641061</v>
      </c>
    </row>
    <row r="1436" spans="2:10" x14ac:dyDescent="0.25">
      <c r="B1436">
        <v>1</v>
      </c>
      <c r="C1436">
        <v>54</v>
      </c>
      <c r="D1436">
        <v>26.69</v>
      </c>
      <c r="E1436">
        <v>675</v>
      </c>
      <c r="F1436">
        <v>0</v>
      </c>
      <c r="H1436">
        <f t="shared" si="68"/>
        <v>1.3612392755463549</v>
      </c>
      <c r="I1436">
        <f t="shared" si="69"/>
        <v>0.79596103863989964</v>
      </c>
      <c r="J1436">
        <f t="shared" si="70"/>
        <v>-1.5894443163143117</v>
      </c>
    </row>
    <row r="1437" spans="2:10" x14ac:dyDescent="0.25">
      <c r="B1437">
        <v>0</v>
      </c>
      <c r="C1437">
        <v>130</v>
      </c>
      <c r="D1437">
        <v>28.02</v>
      </c>
      <c r="E1437">
        <v>725</v>
      </c>
      <c r="F1437">
        <v>0</v>
      </c>
      <c r="H1437">
        <f t="shared" si="68"/>
        <v>2.0949028480063125</v>
      </c>
      <c r="I1437">
        <f t="shared" si="69"/>
        <v>0.89040677461395734</v>
      </c>
      <c r="J1437">
        <f t="shared" si="70"/>
        <v>-2.2109797185498166</v>
      </c>
    </row>
    <row r="1438" spans="2:10" x14ac:dyDescent="0.25">
      <c r="B1438">
        <v>0</v>
      </c>
      <c r="C1438">
        <v>133.19999999999999</v>
      </c>
      <c r="D1438">
        <v>27.11</v>
      </c>
      <c r="E1438">
        <v>670</v>
      </c>
      <c r="F1438">
        <v>0</v>
      </c>
      <c r="H1438">
        <f t="shared" si="68"/>
        <v>1.4902612716292856</v>
      </c>
      <c r="I1438">
        <f t="shared" si="69"/>
        <v>0.81611748478329038</v>
      </c>
      <c r="J1438">
        <f t="shared" si="70"/>
        <v>-1.6934582295608192</v>
      </c>
    </row>
    <row r="1439" spans="2:10" x14ac:dyDescent="0.25">
      <c r="B1439">
        <v>0</v>
      </c>
      <c r="C1439">
        <v>175</v>
      </c>
      <c r="D1439">
        <v>8.83</v>
      </c>
      <c r="E1439">
        <v>680</v>
      </c>
      <c r="F1439">
        <v>0</v>
      </c>
      <c r="H1439">
        <f t="shared" si="68"/>
        <v>1.794957737997362</v>
      </c>
      <c r="I1439">
        <f t="shared" si="69"/>
        <v>0.85753403473843004</v>
      </c>
      <c r="J1439">
        <f t="shared" si="70"/>
        <v>-1.9486521480699959</v>
      </c>
    </row>
    <row r="1440" spans="2:10" x14ac:dyDescent="0.25">
      <c r="B1440">
        <v>1</v>
      </c>
      <c r="C1440">
        <v>99</v>
      </c>
      <c r="D1440">
        <v>17.29</v>
      </c>
      <c r="E1440">
        <v>685</v>
      </c>
      <c r="F1440">
        <v>0</v>
      </c>
      <c r="H1440">
        <f t="shared" si="68"/>
        <v>1.6691073919121768</v>
      </c>
      <c r="I1440">
        <f t="shared" si="69"/>
        <v>0.84145677703840327</v>
      </c>
      <c r="J1440">
        <f t="shared" si="70"/>
        <v>-1.8417280227675428</v>
      </c>
    </row>
    <row r="1441" spans="2:10" x14ac:dyDescent="0.25">
      <c r="B1441">
        <v>0</v>
      </c>
      <c r="C1441">
        <v>30</v>
      </c>
      <c r="D1441">
        <v>33.64</v>
      </c>
      <c r="E1441">
        <v>695</v>
      </c>
      <c r="F1441">
        <v>0</v>
      </c>
      <c r="H1441">
        <f t="shared" si="68"/>
        <v>1.3403868059479338</v>
      </c>
      <c r="I1441">
        <f t="shared" si="69"/>
        <v>0.79255354434036684</v>
      </c>
      <c r="J1441">
        <f t="shared" si="70"/>
        <v>-1.5728820176245433</v>
      </c>
    </row>
    <row r="1442" spans="2:10" x14ac:dyDescent="0.25">
      <c r="B1442">
        <v>1</v>
      </c>
      <c r="C1442">
        <v>350</v>
      </c>
      <c r="D1442">
        <v>3.37</v>
      </c>
      <c r="E1442">
        <v>665</v>
      </c>
      <c r="F1442">
        <v>0</v>
      </c>
      <c r="H1442">
        <f t="shared" si="68"/>
        <v>2.4905134478312005</v>
      </c>
      <c r="I1442">
        <f t="shared" si="69"/>
        <v>0.92347409573784911</v>
      </c>
      <c r="J1442">
        <f t="shared" si="70"/>
        <v>-2.570125977661823</v>
      </c>
    </row>
    <row r="1443" spans="2:10" x14ac:dyDescent="0.25">
      <c r="B1443">
        <v>0</v>
      </c>
      <c r="C1443">
        <v>200</v>
      </c>
      <c r="D1443">
        <v>28.18</v>
      </c>
      <c r="E1443">
        <v>730</v>
      </c>
      <c r="F1443">
        <v>0</v>
      </c>
      <c r="H1443">
        <f t="shared" si="68"/>
        <v>2.4384515772235238</v>
      </c>
      <c r="I1443">
        <f t="shared" si="69"/>
        <v>0.91971282479845429</v>
      </c>
      <c r="J1443">
        <f t="shared" si="70"/>
        <v>-2.5221453818487789</v>
      </c>
    </row>
    <row r="1444" spans="2:10" x14ac:dyDescent="0.25">
      <c r="B1444">
        <v>1</v>
      </c>
      <c r="C1444">
        <v>45.219000000000001</v>
      </c>
      <c r="D1444">
        <v>36.81</v>
      </c>
      <c r="E1444">
        <v>665</v>
      </c>
      <c r="F1444">
        <v>0</v>
      </c>
      <c r="H1444">
        <f t="shared" si="68"/>
        <v>1.2013056132814626</v>
      </c>
      <c r="I1444">
        <f t="shared" si="69"/>
        <v>0.76875696341059818</v>
      </c>
      <c r="J1444">
        <f t="shared" si="70"/>
        <v>-1.4642860150888093</v>
      </c>
    </row>
    <row r="1445" spans="2:10" x14ac:dyDescent="0.25">
      <c r="B1445">
        <v>0</v>
      </c>
      <c r="C1445">
        <v>45</v>
      </c>
      <c r="D1445">
        <v>5.24</v>
      </c>
      <c r="E1445">
        <v>700</v>
      </c>
      <c r="F1445">
        <v>0</v>
      </c>
      <c r="H1445">
        <f t="shared" si="68"/>
        <v>1.4901292403390025</v>
      </c>
      <c r="I1445">
        <f t="shared" si="69"/>
        <v>0.81609767005545186</v>
      </c>
      <c r="J1445">
        <f t="shared" si="70"/>
        <v>-1.693350477824344</v>
      </c>
    </row>
    <row r="1446" spans="2:10" x14ac:dyDescent="0.25">
      <c r="B1446">
        <v>0</v>
      </c>
      <c r="C1446">
        <v>46</v>
      </c>
      <c r="D1446">
        <v>22.36</v>
      </c>
      <c r="E1446">
        <v>665</v>
      </c>
      <c r="F1446">
        <v>0</v>
      </c>
      <c r="H1446">
        <f t="shared" si="68"/>
        <v>1.0812296341119954</v>
      </c>
      <c r="I1446">
        <f t="shared" si="69"/>
        <v>0.74672660963991278</v>
      </c>
      <c r="J1446">
        <f t="shared" si="70"/>
        <v>-1.3732857793677447</v>
      </c>
    </row>
    <row r="1447" spans="2:10" x14ac:dyDescent="0.25">
      <c r="B1447">
        <v>1</v>
      </c>
      <c r="C1447">
        <v>100</v>
      </c>
      <c r="D1447">
        <v>29.09</v>
      </c>
      <c r="E1447">
        <v>675</v>
      </c>
      <c r="F1447">
        <v>0</v>
      </c>
      <c r="H1447">
        <f t="shared" si="68"/>
        <v>1.5474557595088472</v>
      </c>
      <c r="I1447">
        <f t="shared" si="69"/>
        <v>0.82454596064460517</v>
      </c>
      <c r="J1447">
        <f t="shared" si="70"/>
        <v>-1.7403781543886676</v>
      </c>
    </row>
    <row r="1448" spans="2:10" x14ac:dyDescent="0.25">
      <c r="B1448">
        <v>1</v>
      </c>
      <c r="C1448">
        <v>147.82400000000001</v>
      </c>
      <c r="D1448">
        <v>30.06</v>
      </c>
      <c r="E1448">
        <v>670</v>
      </c>
      <c r="F1448">
        <v>0</v>
      </c>
      <c r="H1448">
        <f t="shared" si="68"/>
        <v>1.6865135136331384</v>
      </c>
      <c r="I1448">
        <f t="shared" si="69"/>
        <v>0.84376510253853887</v>
      </c>
      <c r="J1448">
        <f t="shared" si="70"/>
        <v>-1.856394651283791</v>
      </c>
    </row>
    <row r="1449" spans="2:10" x14ac:dyDescent="0.25">
      <c r="B1449">
        <v>0</v>
      </c>
      <c r="C1449">
        <v>40</v>
      </c>
      <c r="D1449">
        <v>21.3</v>
      </c>
      <c r="E1449">
        <v>660</v>
      </c>
      <c r="F1449">
        <v>0</v>
      </c>
      <c r="H1449">
        <f t="shared" si="68"/>
        <v>1.0015241780729651</v>
      </c>
      <c r="I1449">
        <f t="shared" si="69"/>
        <v>0.73135814467004467</v>
      </c>
      <c r="J1449">
        <f t="shared" si="70"/>
        <v>-1.3143761792966357</v>
      </c>
    </row>
    <row r="1450" spans="2:10" x14ac:dyDescent="0.25">
      <c r="B1450">
        <v>0</v>
      </c>
      <c r="C1450">
        <v>52</v>
      </c>
      <c r="D1450">
        <v>17.670000000000002</v>
      </c>
      <c r="E1450">
        <v>660</v>
      </c>
      <c r="F1450">
        <v>0</v>
      </c>
      <c r="H1450">
        <f t="shared" si="68"/>
        <v>1.0548808985624678</v>
      </c>
      <c r="I1450">
        <f t="shared" si="69"/>
        <v>0.7417110636396802</v>
      </c>
      <c r="J1450">
        <f t="shared" si="70"/>
        <v>-1.3536764123167679</v>
      </c>
    </row>
    <row r="1451" spans="2:10" x14ac:dyDescent="0.25">
      <c r="B1451">
        <v>1</v>
      </c>
      <c r="C1451">
        <v>72</v>
      </c>
      <c r="D1451">
        <v>25.58</v>
      </c>
      <c r="E1451">
        <v>660</v>
      </c>
      <c r="F1451">
        <v>0</v>
      </c>
      <c r="H1451">
        <f t="shared" si="68"/>
        <v>1.2676422725897973</v>
      </c>
      <c r="I1451">
        <f t="shared" si="69"/>
        <v>0.78033887671835755</v>
      </c>
      <c r="J1451">
        <f t="shared" si="70"/>
        <v>-1.5156692689063296</v>
      </c>
    </row>
    <row r="1452" spans="2:10" x14ac:dyDescent="0.25">
      <c r="B1452">
        <v>1</v>
      </c>
      <c r="C1452">
        <v>75</v>
      </c>
      <c r="D1452">
        <v>23.46</v>
      </c>
      <c r="E1452">
        <v>665</v>
      </c>
      <c r="F1452">
        <v>0</v>
      </c>
      <c r="H1452">
        <f t="shared" si="68"/>
        <v>1.3385977753512703</v>
      </c>
      <c r="I1452">
        <f t="shared" si="69"/>
        <v>0.79225925153329968</v>
      </c>
      <c r="J1452">
        <f t="shared" si="70"/>
        <v>-1.571464378287738</v>
      </c>
    </row>
    <row r="1453" spans="2:10" x14ac:dyDescent="0.25">
      <c r="B1453">
        <v>0</v>
      </c>
      <c r="C1453">
        <v>45</v>
      </c>
      <c r="D1453">
        <v>33.83</v>
      </c>
      <c r="E1453">
        <v>665</v>
      </c>
      <c r="F1453">
        <v>0</v>
      </c>
      <c r="H1453">
        <f t="shared" si="68"/>
        <v>1.0642449677618444</v>
      </c>
      <c r="I1453">
        <f t="shared" si="69"/>
        <v>0.74350092807291324</v>
      </c>
      <c r="J1453">
        <f t="shared" si="70"/>
        <v>-1.3606302325958439</v>
      </c>
    </row>
    <row r="1454" spans="2:10" x14ac:dyDescent="0.25">
      <c r="B1454">
        <v>1</v>
      </c>
      <c r="C1454">
        <v>79</v>
      </c>
      <c r="D1454">
        <v>16.350000000000001</v>
      </c>
      <c r="E1454">
        <v>670</v>
      </c>
      <c r="F1454">
        <v>0</v>
      </c>
      <c r="H1454">
        <f t="shared" si="68"/>
        <v>1.4192625463089081</v>
      </c>
      <c r="I1454">
        <f t="shared" si="69"/>
        <v>0.80522278090249588</v>
      </c>
      <c r="J1454">
        <f t="shared" si="70"/>
        <v>-1.6358988396969931</v>
      </c>
    </row>
    <row r="1455" spans="2:10" x14ac:dyDescent="0.25">
      <c r="B1455">
        <v>1</v>
      </c>
      <c r="C1455">
        <v>63.5</v>
      </c>
      <c r="D1455">
        <v>20.94</v>
      </c>
      <c r="E1455">
        <v>695</v>
      </c>
      <c r="F1455">
        <v>0</v>
      </c>
      <c r="H1455">
        <f t="shared" si="68"/>
        <v>1.6317292819985356</v>
      </c>
      <c r="I1455">
        <f t="shared" si="69"/>
        <v>0.83640639537938388</v>
      </c>
      <c r="J1455">
        <f t="shared" si="70"/>
        <v>-1.8103699471386114</v>
      </c>
    </row>
    <row r="1456" spans="2:10" x14ac:dyDescent="0.25">
      <c r="B1456">
        <v>0</v>
      </c>
      <c r="C1456">
        <v>94.7</v>
      </c>
      <c r="D1456">
        <v>26.08</v>
      </c>
      <c r="E1456">
        <v>680</v>
      </c>
      <c r="F1456">
        <v>0</v>
      </c>
      <c r="H1456">
        <f t="shared" si="68"/>
        <v>1.4458173283811382</v>
      </c>
      <c r="I1456">
        <f t="shared" si="69"/>
        <v>0.80935388196105473</v>
      </c>
      <c r="J1456">
        <f t="shared" si="70"/>
        <v>-1.6573363546013389</v>
      </c>
    </row>
    <row r="1457" spans="2:10" x14ac:dyDescent="0.25">
      <c r="B1457">
        <v>1</v>
      </c>
      <c r="C1457">
        <v>50</v>
      </c>
      <c r="D1457">
        <v>23</v>
      </c>
      <c r="E1457">
        <v>695</v>
      </c>
      <c r="F1457">
        <v>0</v>
      </c>
      <c r="H1457">
        <f t="shared" si="68"/>
        <v>1.5739751299376801</v>
      </c>
      <c r="I1457">
        <f t="shared" si="69"/>
        <v>0.82834955630112894</v>
      </c>
      <c r="J1457">
        <f t="shared" si="70"/>
        <v>-1.7622951741771975</v>
      </c>
    </row>
    <row r="1458" spans="2:10" x14ac:dyDescent="0.25">
      <c r="B1458">
        <v>0</v>
      </c>
      <c r="C1458">
        <v>77</v>
      </c>
      <c r="D1458">
        <v>11.19</v>
      </c>
      <c r="E1458">
        <v>660</v>
      </c>
      <c r="F1458">
        <v>0</v>
      </c>
      <c r="H1458">
        <f t="shared" si="68"/>
        <v>1.1648253596900284</v>
      </c>
      <c r="I1458">
        <f t="shared" si="69"/>
        <v>0.76220840188728545</v>
      </c>
      <c r="J1458">
        <f t="shared" si="70"/>
        <v>-1.4363606270875902</v>
      </c>
    </row>
    <row r="1459" spans="2:10" x14ac:dyDescent="0.25">
      <c r="B1459">
        <v>0</v>
      </c>
      <c r="C1459">
        <v>48</v>
      </c>
      <c r="D1459">
        <v>4.8499999999999996</v>
      </c>
      <c r="E1459">
        <v>670</v>
      </c>
      <c r="F1459">
        <v>0</v>
      </c>
      <c r="H1459">
        <f t="shared" si="68"/>
        <v>1.1653574449702448</v>
      </c>
      <c r="I1459">
        <f t="shared" si="69"/>
        <v>0.76230482716190295</v>
      </c>
      <c r="J1459">
        <f t="shared" si="70"/>
        <v>-1.4367662126131202</v>
      </c>
    </row>
    <row r="1460" spans="2:10" x14ac:dyDescent="0.25">
      <c r="B1460">
        <v>1</v>
      </c>
      <c r="C1460">
        <v>47</v>
      </c>
      <c r="D1460">
        <v>12.1</v>
      </c>
      <c r="E1460">
        <v>660</v>
      </c>
      <c r="F1460">
        <v>0</v>
      </c>
      <c r="H1460">
        <f t="shared" si="68"/>
        <v>1.180107834171122</v>
      </c>
      <c r="I1460">
        <f t="shared" si="69"/>
        <v>0.76496719208075814</v>
      </c>
      <c r="J1460">
        <f t="shared" si="70"/>
        <v>-1.4480301664153046</v>
      </c>
    </row>
    <row r="1461" spans="2:10" x14ac:dyDescent="0.25">
      <c r="B1461">
        <v>1</v>
      </c>
      <c r="C1461">
        <v>45</v>
      </c>
      <c r="D1461">
        <v>11.36</v>
      </c>
      <c r="E1461">
        <v>665</v>
      </c>
      <c r="F1461">
        <v>0</v>
      </c>
      <c r="H1461">
        <f t="shared" si="68"/>
        <v>1.2289801339902722</v>
      </c>
      <c r="I1461">
        <f t="shared" si="69"/>
        <v>0.77364002401857701</v>
      </c>
      <c r="J1461">
        <f t="shared" si="70"/>
        <v>-1.4856287328156876</v>
      </c>
    </row>
    <row r="1462" spans="2:10" x14ac:dyDescent="0.25">
      <c r="B1462">
        <v>0</v>
      </c>
      <c r="C1462">
        <v>42</v>
      </c>
      <c r="D1462">
        <v>20</v>
      </c>
      <c r="E1462">
        <v>670</v>
      </c>
      <c r="F1462">
        <v>0</v>
      </c>
      <c r="H1462">
        <f t="shared" si="68"/>
        <v>1.1237072584317565</v>
      </c>
      <c r="I1462">
        <f t="shared" si="69"/>
        <v>0.75467572714424291</v>
      </c>
      <c r="J1462">
        <f t="shared" si="70"/>
        <v>-1.4051743808978159</v>
      </c>
    </row>
    <row r="1463" spans="2:10" x14ac:dyDescent="0.25">
      <c r="B1463">
        <v>0</v>
      </c>
      <c r="C1463">
        <v>37.920999999999999</v>
      </c>
      <c r="D1463">
        <v>32.85</v>
      </c>
      <c r="E1463">
        <v>705</v>
      </c>
      <c r="F1463">
        <v>0</v>
      </c>
      <c r="H1463">
        <f t="shared" si="68"/>
        <v>1.4863134264007494</v>
      </c>
      <c r="I1463">
        <f t="shared" si="69"/>
        <v>0.81552429317024766</v>
      </c>
      <c r="J1463">
        <f t="shared" si="70"/>
        <v>-1.6902374944702954</v>
      </c>
    </row>
    <row r="1464" spans="2:10" x14ac:dyDescent="0.25">
      <c r="B1464">
        <v>0</v>
      </c>
      <c r="C1464">
        <v>25</v>
      </c>
      <c r="D1464">
        <v>27.6</v>
      </c>
      <c r="E1464">
        <v>660</v>
      </c>
      <c r="F1464">
        <v>0</v>
      </c>
      <c r="H1464">
        <f t="shared" si="68"/>
        <v>0.93284943652800045</v>
      </c>
      <c r="I1464">
        <f t="shared" si="69"/>
        <v>0.71765301664791548</v>
      </c>
      <c r="J1464">
        <f t="shared" si="70"/>
        <v>-1.2646185269930261</v>
      </c>
    </row>
    <row r="1465" spans="2:10" x14ac:dyDescent="0.25">
      <c r="B1465">
        <v>0</v>
      </c>
      <c r="C1465">
        <v>75</v>
      </c>
      <c r="D1465">
        <v>1.76</v>
      </c>
      <c r="E1465">
        <v>685</v>
      </c>
      <c r="F1465">
        <v>0</v>
      </c>
      <c r="H1465">
        <f t="shared" si="68"/>
        <v>1.448474297119783</v>
      </c>
      <c r="I1465">
        <f t="shared" si="69"/>
        <v>0.80976351576743211</v>
      </c>
      <c r="J1465">
        <f t="shared" si="70"/>
        <v>-1.6594873269055159</v>
      </c>
    </row>
    <row r="1466" spans="2:10" x14ac:dyDescent="0.25">
      <c r="B1466">
        <v>0</v>
      </c>
      <c r="C1466">
        <v>99</v>
      </c>
      <c r="D1466">
        <v>18.510000000000002</v>
      </c>
      <c r="E1466">
        <v>660</v>
      </c>
      <c r="F1466">
        <v>0</v>
      </c>
      <c r="H1466">
        <f t="shared" si="68"/>
        <v>1.2469556297846776</v>
      </c>
      <c r="I1466">
        <f t="shared" si="69"/>
        <v>0.77677242125781798</v>
      </c>
      <c r="J1466">
        <f t="shared" si="70"/>
        <v>-1.4995634954351138</v>
      </c>
    </row>
    <row r="1467" spans="2:10" x14ac:dyDescent="0.25">
      <c r="B1467">
        <v>1</v>
      </c>
      <c r="C1467">
        <v>20.2592</v>
      </c>
      <c r="D1467">
        <v>15.76</v>
      </c>
      <c r="E1467">
        <v>710</v>
      </c>
      <c r="F1467">
        <v>0</v>
      </c>
      <c r="H1467">
        <f t="shared" si="68"/>
        <v>1.6287303898614924</v>
      </c>
      <c r="I1467">
        <f t="shared" si="69"/>
        <v>0.83599564067704257</v>
      </c>
      <c r="J1467">
        <f t="shared" si="70"/>
        <v>-1.8078622702736682</v>
      </c>
    </row>
    <row r="1468" spans="2:10" x14ac:dyDescent="0.25">
      <c r="B1468">
        <v>1</v>
      </c>
      <c r="C1468">
        <v>75</v>
      </c>
      <c r="D1468">
        <v>41.62</v>
      </c>
      <c r="E1468">
        <v>715</v>
      </c>
      <c r="F1468">
        <v>0</v>
      </c>
      <c r="H1468">
        <f t="shared" si="68"/>
        <v>1.8807586200920161</v>
      </c>
      <c r="I1468">
        <f t="shared" si="69"/>
        <v>0.86769823882640662</v>
      </c>
      <c r="J1468">
        <f t="shared" si="70"/>
        <v>-2.022669895980115</v>
      </c>
    </row>
    <row r="1469" spans="2:10" x14ac:dyDescent="0.25">
      <c r="B1469">
        <v>1</v>
      </c>
      <c r="C1469">
        <v>30</v>
      </c>
      <c r="D1469">
        <v>25.52</v>
      </c>
      <c r="E1469">
        <v>675</v>
      </c>
      <c r="F1469">
        <v>0</v>
      </c>
      <c r="H1469">
        <f t="shared" si="68"/>
        <v>1.2639905886473048</v>
      </c>
      <c r="I1469">
        <f t="shared" si="69"/>
        <v>0.77971230042124495</v>
      </c>
      <c r="J1469">
        <f t="shared" si="70"/>
        <v>-1.5128208615998675</v>
      </c>
    </row>
    <row r="1470" spans="2:10" x14ac:dyDescent="0.25">
      <c r="B1470">
        <v>0</v>
      </c>
      <c r="C1470">
        <v>45</v>
      </c>
      <c r="D1470">
        <v>24.19</v>
      </c>
      <c r="E1470">
        <v>695</v>
      </c>
      <c r="F1470">
        <v>0</v>
      </c>
      <c r="H1470">
        <f t="shared" si="68"/>
        <v>1.412598199373309</v>
      </c>
      <c r="I1470">
        <f t="shared" si="69"/>
        <v>0.80417542447114465</v>
      </c>
      <c r="J1470">
        <f t="shared" si="70"/>
        <v>-1.6305360433356506</v>
      </c>
    </row>
    <row r="1471" spans="2:10" x14ac:dyDescent="0.25">
      <c r="B1471">
        <v>1</v>
      </c>
      <c r="C1471">
        <v>70</v>
      </c>
      <c r="D1471">
        <v>33.14</v>
      </c>
      <c r="E1471">
        <v>725</v>
      </c>
      <c r="F1471">
        <v>0</v>
      </c>
      <c r="H1471">
        <f t="shared" si="68"/>
        <v>1.9822556836122844</v>
      </c>
      <c r="I1471">
        <f t="shared" si="69"/>
        <v>0.87892141396253654</v>
      </c>
      <c r="J1471">
        <f t="shared" si="70"/>
        <v>-2.1113154728166657</v>
      </c>
    </row>
    <row r="1472" spans="2:10" x14ac:dyDescent="0.25">
      <c r="B1472">
        <v>1</v>
      </c>
      <c r="C1472">
        <v>139</v>
      </c>
      <c r="D1472">
        <v>13.72</v>
      </c>
      <c r="E1472">
        <v>670</v>
      </c>
      <c r="F1472">
        <v>0</v>
      </c>
      <c r="H1472">
        <f t="shared" si="68"/>
        <v>1.6686211210789716</v>
      </c>
      <c r="I1472">
        <f t="shared" si="69"/>
        <v>0.8413918942024512</v>
      </c>
      <c r="J1472">
        <f t="shared" si="70"/>
        <v>-1.8413188626539081</v>
      </c>
    </row>
    <row r="1473" spans="2:10" x14ac:dyDescent="0.25">
      <c r="B1473">
        <v>0</v>
      </c>
      <c r="C1473">
        <v>75</v>
      </c>
      <c r="D1473">
        <v>4.62</v>
      </c>
      <c r="E1473">
        <v>700</v>
      </c>
      <c r="F1473">
        <v>0</v>
      </c>
      <c r="H1473">
        <f t="shared" si="68"/>
        <v>1.6140282188170874</v>
      </c>
      <c r="I1473">
        <f t="shared" si="69"/>
        <v>0.8339699007556044</v>
      </c>
      <c r="J1473">
        <f t="shared" si="70"/>
        <v>-1.7955861863128431</v>
      </c>
    </row>
    <row r="1474" spans="2:10" x14ac:dyDescent="0.25">
      <c r="B1474">
        <v>1</v>
      </c>
      <c r="C1474">
        <v>200</v>
      </c>
      <c r="D1474">
        <v>12.91</v>
      </c>
      <c r="E1474">
        <v>700</v>
      </c>
      <c r="F1474">
        <v>0</v>
      </c>
      <c r="H1474">
        <f t="shared" si="68"/>
        <v>2.2575730136145209</v>
      </c>
      <c r="I1474">
        <f t="shared" si="69"/>
        <v>0.90530176891958247</v>
      </c>
      <c r="J1474">
        <f t="shared" si="70"/>
        <v>-2.3570599581576195</v>
      </c>
    </row>
    <row r="1475" spans="2:10" x14ac:dyDescent="0.25">
      <c r="B1475">
        <v>0</v>
      </c>
      <c r="C1475">
        <v>30</v>
      </c>
      <c r="D1475">
        <v>26</v>
      </c>
      <c r="E1475">
        <v>695</v>
      </c>
      <c r="F1475">
        <v>0</v>
      </c>
      <c r="H1475">
        <f t="shared" si="68"/>
        <v>1.3489645901912146</v>
      </c>
      <c r="I1475">
        <f t="shared" si="69"/>
        <v>0.79396029981391758</v>
      </c>
      <c r="J1475">
        <f t="shared" si="70"/>
        <v>-1.5796864094106298</v>
      </c>
    </row>
    <row r="1476" spans="2:10" x14ac:dyDescent="0.25">
      <c r="B1476">
        <v>1</v>
      </c>
      <c r="C1476">
        <v>70</v>
      </c>
      <c r="D1476">
        <v>16.16</v>
      </c>
      <c r="E1476">
        <v>680</v>
      </c>
      <c r="F1476">
        <v>0</v>
      </c>
      <c r="H1476">
        <f t="shared" si="68"/>
        <v>1.4950249902014692</v>
      </c>
      <c r="I1476">
        <f t="shared" si="69"/>
        <v>0.81683129849272451</v>
      </c>
      <c r="J1476">
        <f t="shared" si="70"/>
        <v>-1.6973476846383841</v>
      </c>
    </row>
    <row r="1477" spans="2:10" x14ac:dyDescent="0.25">
      <c r="B1477">
        <v>0</v>
      </c>
      <c r="C1477">
        <v>80</v>
      </c>
      <c r="D1477">
        <v>17.100000000000001</v>
      </c>
      <c r="E1477">
        <v>665</v>
      </c>
      <c r="F1477">
        <v>0</v>
      </c>
      <c r="H1477">
        <f t="shared" si="68"/>
        <v>1.2267652070230266</v>
      </c>
      <c r="I1477">
        <f t="shared" si="69"/>
        <v>0.77325190841378466</v>
      </c>
      <c r="J1477">
        <f t="shared" si="70"/>
        <v>-1.4839156064006316</v>
      </c>
    </row>
    <row r="1478" spans="2:10" x14ac:dyDescent="0.25">
      <c r="B1478">
        <v>1</v>
      </c>
      <c r="C1478">
        <v>98.8</v>
      </c>
      <c r="D1478">
        <v>23.06</v>
      </c>
      <c r="E1478">
        <v>685</v>
      </c>
      <c r="F1478">
        <v>0</v>
      </c>
      <c r="H1478">
        <f t="shared" si="68"/>
        <v>1.6618077913607801</v>
      </c>
      <c r="I1478">
        <f t="shared" si="69"/>
        <v>0.84048052829779452</v>
      </c>
      <c r="J1478">
        <f t="shared" si="70"/>
        <v>-1.8355892845706985</v>
      </c>
    </row>
    <row r="1479" spans="2:10" x14ac:dyDescent="0.25">
      <c r="B1479">
        <v>1</v>
      </c>
      <c r="C1479">
        <v>91</v>
      </c>
      <c r="D1479">
        <v>10.3</v>
      </c>
      <c r="E1479">
        <v>660</v>
      </c>
      <c r="F1479">
        <v>0</v>
      </c>
      <c r="H1479">
        <f t="shared" ref="H1479:H1542" si="71">$A$2+SUMPRODUCT(B1479:E1479,$B$2:$E$2)</f>
        <v>1.3628263289362748</v>
      </c>
      <c r="I1479">
        <f t="shared" ref="I1479:I1542" si="72">IF(H1479&gt;-100, 1/(1+EXP(-H1479)),0.0001)</f>
        <v>0.79621866625743976</v>
      </c>
      <c r="J1479">
        <f t="shared" ref="J1479:J1542" si="73">IF(F1479=0,IF(I1479&lt;0.9999,LN(1-I1479),-9.21),LN(I1479))</f>
        <v>-1.5907077534453433</v>
      </c>
    </row>
    <row r="1480" spans="2:10" x14ac:dyDescent="0.25">
      <c r="B1480">
        <v>1</v>
      </c>
      <c r="C1480">
        <v>100</v>
      </c>
      <c r="D1480">
        <v>17.7</v>
      </c>
      <c r="E1480">
        <v>665</v>
      </c>
      <c r="F1480">
        <v>0</v>
      </c>
      <c r="H1480">
        <f t="shared" si="71"/>
        <v>1.4477338589061661</v>
      </c>
      <c r="I1480">
        <f t="shared" si="72"/>
        <v>0.80964942764242354</v>
      </c>
      <c r="J1480">
        <f t="shared" si="73"/>
        <v>-1.6588877892888239</v>
      </c>
    </row>
    <row r="1481" spans="2:10" x14ac:dyDescent="0.25">
      <c r="B1481">
        <v>1</v>
      </c>
      <c r="C1481">
        <v>59.884999999999998</v>
      </c>
      <c r="D1481">
        <v>30.03</v>
      </c>
      <c r="E1481">
        <v>685</v>
      </c>
      <c r="F1481">
        <v>0</v>
      </c>
      <c r="H1481">
        <f t="shared" si="71"/>
        <v>1.4941675839340638</v>
      </c>
      <c r="I1481">
        <f t="shared" si="72"/>
        <v>0.81670298029310673</v>
      </c>
      <c r="J1481">
        <f t="shared" si="73"/>
        <v>-1.6966473833690769</v>
      </c>
    </row>
    <row r="1482" spans="2:10" x14ac:dyDescent="0.25">
      <c r="B1482">
        <v>1</v>
      </c>
      <c r="C1482">
        <v>65</v>
      </c>
      <c r="D1482">
        <v>23.15</v>
      </c>
      <c r="E1482">
        <v>670</v>
      </c>
      <c r="F1482">
        <v>0</v>
      </c>
      <c r="H1482">
        <f t="shared" si="71"/>
        <v>1.3541331939685355</v>
      </c>
      <c r="I1482">
        <f t="shared" si="72"/>
        <v>0.79480453339058255</v>
      </c>
      <c r="J1482">
        <f t="shared" si="73"/>
        <v>-1.5837922584762651</v>
      </c>
    </row>
    <row r="1483" spans="2:10" x14ac:dyDescent="0.25">
      <c r="B1483">
        <v>1</v>
      </c>
      <c r="C1483">
        <v>60.5</v>
      </c>
      <c r="D1483">
        <v>25.45</v>
      </c>
      <c r="E1483">
        <v>660</v>
      </c>
      <c r="F1483">
        <v>0</v>
      </c>
      <c r="H1483">
        <f t="shared" si="71"/>
        <v>1.2205604606836848</v>
      </c>
      <c r="I1483">
        <f t="shared" si="72"/>
        <v>0.77216216505701252</v>
      </c>
      <c r="J1483">
        <f t="shared" si="73"/>
        <v>-1.4791211533362094</v>
      </c>
    </row>
    <row r="1484" spans="2:10" x14ac:dyDescent="0.25">
      <c r="B1484">
        <v>0</v>
      </c>
      <c r="C1484">
        <v>36</v>
      </c>
      <c r="D1484">
        <v>29.63</v>
      </c>
      <c r="E1484">
        <v>695</v>
      </c>
      <c r="F1484">
        <v>0</v>
      </c>
      <c r="H1484">
        <f t="shared" si="71"/>
        <v>1.3695295950426853</v>
      </c>
      <c r="I1484">
        <f t="shared" si="72"/>
        <v>0.79730414193932264</v>
      </c>
      <c r="J1484">
        <f t="shared" si="73"/>
        <v>-1.5960486595727328</v>
      </c>
    </row>
    <row r="1485" spans="2:10" x14ac:dyDescent="0.25">
      <c r="B1485">
        <v>1</v>
      </c>
      <c r="C1485">
        <v>128</v>
      </c>
      <c r="D1485">
        <v>18.100000000000001</v>
      </c>
      <c r="E1485">
        <v>710</v>
      </c>
      <c r="F1485">
        <v>0</v>
      </c>
      <c r="H1485">
        <f t="shared" si="71"/>
        <v>2.0685690419512595</v>
      </c>
      <c r="I1485">
        <f t="shared" si="72"/>
        <v>0.88781051279449952</v>
      </c>
      <c r="J1485">
        <f t="shared" si="73"/>
        <v>-2.1875659872040449</v>
      </c>
    </row>
    <row r="1486" spans="2:10" x14ac:dyDescent="0.25">
      <c r="B1486">
        <v>1</v>
      </c>
      <c r="C1486">
        <v>56.892000000000003</v>
      </c>
      <c r="D1486">
        <v>25.86</v>
      </c>
      <c r="E1486">
        <v>690</v>
      </c>
      <c r="F1486">
        <v>0</v>
      </c>
      <c r="H1486">
        <f t="shared" si="71"/>
        <v>1.5428128895083519</v>
      </c>
      <c r="I1486">
        <f t="shared" si="72"/>
        <v>0.82387326458907739</v>
      </c>
      <c r="J1486">
        <f t="shared" si="73"/>
        <v>-1.7365514555205792</v>
      </c>
    </row>
    <row r="1487" spans="2:10" x14ac:dyDescent="0.25">
      <c r="B1487">
        <v>1</v>
      </c>
      <c r="C1487">
        <v>25.64</v>
      </c>
      <c r="D1487">
        <v>12.17</v>
      </c>
      <c r="E1487">
        <v>665</v>
      </c>
      <c r="F1487">
        <v>0</v>
      </c>
      <c r="H1487">
        <f t="shared" si="71"/>
        <v>1.1485637868542877</v>
      </c>
      <c r="I1487">
        <f t="shared" si="72"/>
        <v>0.75924848898737396</v>
      </c>
      <c r="J1487">
        <f t="shared" si="73"/>
        <v>-1.4239899520510078</v>
      </c>
    </row>
    <row r="1488" spans="2:10" x14ac:dyDescent="0.25">
      <c r="B1488">
        <v>0</v>
      </c>
      <c r="C1488">
        <v>26</v>
      </c>
      <c r="D1488">
        <v>18.37</v>
      </c>
      <c r="E1488">
        <v>670</v>
      </c>
      <c r="F1488">
        <v>0</v>
      </c>
      <c r="H1488">
        <f t="shared" si="71"/>
        <v>1.0598291351334534</v>
      </c>
      <c r="I1488">
        <f t="shared" si="72"/>
        <v>0.74265789145071026</v>
      </c>
      <c r="J1488">
        <f t="shared" si="73"/>
        <v>-1.3573489176267406</v>
      </c>
    </row>
    <row r="1489" spans="2:10" x14ac:dyDescent="0.25">
      <c r="B1489">
        <v>1</v>
      </c>
      <c r="C1489">
        <v>70</v>
      </c>
      <c r="D1489">
        <v>23.76</v>
      </c>
      <c r="E1489">
        <v>685</v>
      </c>
      <c r="F1489">
        <v>0</v>
      </c>
      <c r="H1489">
        <f t="shared" si="71"/>
        <v>1.5427471081751323</v>
      </c>
      <c r="I1489">
        <f t="shared" si="72"/>
        <v>0.82386371911244172</v>
      </c>
      <c r="J1489">
        <f t="shared" si="73"/>
        <v>-1.7364972603527851</v>
      </c>
    </row>
    <row r="1490" spans="2:10" x14ac:dyDescent="0.25">
      <c r="B1490">
        <v>1</v>
      </c>
      <c r="C1490">
        <v>79.164000000000001</v>
      </c>
      <c r="D1490">
        <v>14.54</v>
      </c>
      <c r="E1490">
        <v>735</v>
      </c>
      <c r="F1490">
        <v>0</v>
      </c>
      <c r="H1490">
        <f t="shared" si="71"/>
        <v>2.1532831273333235</v>
      </c>
      <c r="I1490">
        <f t="shared" si="72"/>
        <v>0.89597517442168217</v>
      </c>
      <c r="J1490">
        <f t="shared" si="73"/>
        <v>-2.2631257008430374</v>
      </c>
    </row>
    <row r="1491" spans="2:10" x14ac:dyDescent="0.25">
      <c r="B1491">
        <v>1</v>
      </c>
      <c r="C1491">
        <v>100</v>
      </c>
      <c r="D1491">
        <v>35.28</v>
      </c>
      <c r="E1491">
        <v>670</v>
      </c>
      <c r="F1491">
        <v>0</v>
      </c>
      <c r="H1491">
        <f t="shared" si="71"/>
        <v>1.4842509655253879</v>
      </c>
      <c r="I1491">
        <f t="shared" si="72"/>
        <v>0.81521380549740319</v>
      </c>
      <c r="J1491">
        <f t="shared" si="73"/>
        <v>-1.6885558276376442</v>
      </c>
    </row>
    <row r="1492" spans="2:10" x14ac:dyDescent="0.25">
      <c r="B1492">
        <v>1</v>
      </c>
      <c r="C1492">
        <v>130</v>
      </c>
      <c r="D1492">
        <v>12.67</v>
      </c>
      <c r="E1492">
        <v>675</v>
      </c>
      <c r="F1492">
        <v>0</v>
      </c>
      <c r="H1492">
        <f t="shared" si="71"/>
        <v>1.6890941347204178</v>
      </c>
      <c r="I1492">
        <f t="shared" si="72"/>
        <v>0.84410499262928262</v>
      </c>
      <c r="J1492">
        <f t="shared" si="73"/>
        <v>-1.858572527993632</v>
      </c>
    </row>
    <row r="1493" spans="2:10" x14ac:dyDescent="0.25">
      <c r="B1493">
        <v>1</v>
      </c>
      <c r="C1493">
        <v>111</v>
      </c>
      <c r="D1493">
        <v>28.98</v>
      </c>
      <c r="E1493">
        <v>670</v>
      </c>
      <c r="F1493">
        <v>0</v>
      </c>
      <c r="H1493">
        <f t="shared" si="71"/>
        <v>1.5364986569945804</v>
      </c>
      <c r="I1493">
        <f t="shared" si="72"/>
        <v>0.82295515638985872</v>
      </c>
      <c r="J1493">
        <f t="shared" si="73"/>
        <v>-1.7313522247673325</v>
      </c>
    </row>
    <row r="1494" spans="2:10" x14ac:dyDescent="0.25">
      <c r="B1494">
        <v>1</v>
      </c>
      <c r="C1494">
        <v>70</v>
      </c>
      <c r="D1494">
        <v>22.41</v>
      </c>
      <c r="E1494">
        <v>660</v>
      </c>
      <c r="F1494">
        <v>0</v>
      </c>
      <c r="H1494">
        <f t="shared" si="71"/>
        <v>1.262987854364896</v>
      </c>
      <c r="I1494">
        <f t="shared" si="72"/>
        <v>0.77954002144321677</v>
      </c>
      <c r="J1494">
        <f t="shared" si="73"/>
        <v>-1.5120391037127656</v>
      </c>
    </row>
    <row r="1495" spans="2:10" x14ac:dyDescent="0.25">
      <c r="B1495">
        <v>0</v>
      </c>
      <c r="C1495">
        <v>16</v>
      </c>
      <c r="D1495">
        <v>18.600000000000001</v>
      </c>
      <c r="E1495">
        <v>680</v>
      </c>
      <c r="F1495">
        <v>0</v>
      </c>
      <c r="H1495">
        <f t="shared" si="71"/>
        <v>1.1310132629230161</v>
      </c>
      <c r="I1495">
        <f t="shared" si="72"/>
        <v>0.75602584469967749</v>
      </c>
      <c r="J1495">
        <f t="shared" si="73"/>
        <v>-1.4106929801992674</v>
      </c>
    </row>
    <row r="1496" spans="2:10" x14ac:dyDescent="0.25">
      <c r="B1496">
        <v>1</v>
      </c>
      <c r="C1496">
        <v>50</v>
      </c>
      <c r="D1496">
        <v>19.760000000000002</v>
      </c>
      <c r="E1496">
        <v>660</v>
      </c>
      <c r="F1496">
        <v>0</v>
      </c>
      <c r="H1496">
        <f t="shared" si="71"/>
        <v>1.1838278825520963</v>
      </c>
      <c r="I1496">
        <f t="shared" si="72"/>
        <v>0.7656353690729204</v>
      </c>
      <c r="J1496">
        <f t="shared" si="73"/>
        <v>-1.450877124613934</v>
      </c>
    </row>
    <row r="1497" spans="2:10" x14ac:dyDescent="0.25">
      <c r="B1497">
        <v>1</v>
      </c>
      <c r="C1497">
        <v>42</v>
      </c>
      <c r="D1497">
        <v>18.829999999999998</v>
      </c>
      <c r="E1497">
        <v>700</v>
      </c>
      <c r="F1497">
        <v>0</v>
      </c>
      <c r="H1497">
        <f t="shared" si="71"/>
        <v>1.6020578755796189</v>
      </c>
      <c r="I1497">
        <f t="shared" si="72"/>
        <v>0.83230580514637698</v>
      </c>
      <c r="J1497">
        <f t="shared" si="73"/>
        <v>-1.7856132270095959</v>
      </c>
    </row>
    <row r="1498" spans="2:10" x14ac:dyDescent="0.25">
      <c r="B1498">
        <v>0</v>
      </c>
      <c r="C1498">
        <v>45</v>
      </c>
      <c r="D1498">
        <v>17.36</v>
      </c>
      <c r="E1498">
        <v>675</v>
      </c>
      <c r="F1498">
        <v>0</v>
      </c>
      <c r="H1498">
        <f t="shared" si="71"/>
        <v>1.1952465894401545</v>
      </c>
      <c r="I1498">
        <f t="shared" si="72"/>
        <v>0.7676780990652956</v>
      </c>
      <c r="J1498">
        <f t="shared" si="73"/>
        <v>-1.459631364981177</v>
      </c>
    </row>
    <row r="1499" spans="2:10" x14ac:dyDescent="0.25">
      <c r="B1499">
        <v>0</v>
      </c>
      <c r="C1499">
        <v>47.463000000000001</v>
      </c>
      <c r="D1499">
        <v>11.05</v>
      </c>
      <c r="E1499">
        <v>670</v>
      </c>
      <c r="F1499">
        <v>0</v>
      </c>
      <c r="H1499">
        <f t="shared" si="71"/>
        <v>1.1561910843996221</v>
      </c>
      <c r="I1499">
        <f t="shared" si="72"/>
        <v>0.76063992626547394</v>
      </c>
      <c r="J1499">
        <f t="shared" si="73"/>
        <v>-1.4297862761474172</v>
      </c>
    </row>
    <row r="1500" spans="2:10" x14ac:dyDescent="0.25">
      <c r="B1500">
        <v>0</v>
      </c>
      <c r="C1500">
        <v>110</v>
      </c>
      <c r="D1500">
        <v>30.56</v>
      </c>
      <c r="E1500">
        <v>690</v>
      </c>
      <c r="F1500">
        <v>0</v>
      </c>
      <c r="H1500">
        <f t="shared" si="71"/>
        <v>1.6161308747279746</v>
      </c>
      <c r="I1500">
        <f t="shared" si="72"/>
        <v>0.83426083871450163</v>
      </c>
      <c r="J1500">
        <f t="shared" si="73"/>
        <v>-1.797340043997006</v>
      </c>
    </row>
    <row r="1501" spans="2:10" x14ac:dyDescent="0.25">
      <c r="B1501">
        <v>0</v>
      </c>
      <c r="C1501">
        <v>48</v>
      </c>
      <c r="D1501">
        <v>15.82</v>
      </c>
      <c r="E1501">
        <v>665</v>
      </c>
      <c r="F1501">
        <v>0</v>
      </c>
      <c r="H1501">
        <f t="shared" si="71"/>
        <v>1.0967859221015903</v>
      </c>
      <c r="I1501">
        <f t="shared" si="72"/>
        <v>0.7496573999356837</v>
      </c>
      <c r="J1501">
        <f t="shared" si="73"/>
        <v>-1.3849248990040697</v>
      </c>
    </row>
    <row r="1502" spans="2:10" x14ac:dyDescent="0.25">
      <c r="B1502">
        <v>1</v>
      </c>
      <c r="C1502">
        <v>50</v>
      </c>
      <c r="D1502">
        <v>23.36</v>
      </c>
      <c r="E1502">
        <v>715</v>
      </c>
      <c r="F1502">
        <v>0</v>
      </c>
      <c r="H1502">
        <f t="shared" si="71"/>
        <v>1.7985909105585351</v>
      </c>
      <c r="I1502">
        <f t="shared" si="72"/>
        <v>0.85797732099235102</v>
      </c>
      <c r="J1502">
        <f t="shared" si="73"/>
        <v>-1.9517685228118999</v>
      </c>
    </row>
    <row r="1503" spans="2:10" x14ac:dyDescent="0.25">
      <c r="B1503">
        <v>1</v>
      </c>
      <c r="C1503">
        <v>35</v>
      </c>
      <c r="D1503">
        <v>17.420000000000002</v>
      </c>
      <c r="E1503">
        <v>730</v>
      </c>
      <c r="F1503">
        <v>0</v>
      </c>
      <c r="H1503">
        <f t="shared" si="71"/>
        <v>1.9124235648042669</v>
      </c>
      <c r="I1503">
        <f t="shared" si="72"/>
        <v>0.87129117799776812</v>
      </c>
      <c r="J1503">
        <f t="shared" si="73"/>
        <v>-2.0502026197034073</v>
      </c>
    </row>
    <row r="1504" spans="2:10" x14ac:dyDescent="0.25">
      <c r="B1504">
        <v>1</v>
      </c>
      <c r="C1504">
        <v>94</v>
      </c>
      <c r="D1504">
        <v>31.47</v>
      </c>
      <c r="E1504">
        <v>660</v>
      </c>
      <c r="F1504">
        <v>0</v>
      </c>
      <c r="H1504">
        <f t="shared" si="71"/>
        <v>1.3513780703634897</v>
      </c>
      <c r="I1504">
        <f t="shared" si="72"/>
        <v>0.79435483451958744</v>
      </c>
      <c r="J1504">
        <f t="shared" si="73"/>
        <v>-1.5816030930653171</v>
      </c>
    </row>
    <row r="1505" spans="2:10" x14ac:dyDescent="0.25">
      <c r="B1505">
        <v>1</v>
      </c>
      <c r="C1505">
        <v>136</v>
      </c>
      <c r="D1505">
        <v>20.63</v>
      </c>
      <c r="E1505">
        <v>670</v>
      </c>
      <c r="F1505">
        <v>1</v>
      </c>
      <c r="H1505">
        <f t="shared" si="71"/>
        <v>1.6485426543178141</v>
      </c>
      <c r="I1505">
        <f t="shared" si="72"/>
        <v>0.8386939887021283</v>
      </c>
      <c r="J1505">
        <f t="shared" si="73"/>
        <v>-0.17590937241685109</v>
      </c>
    </row>
    <row r="1506" spans="2:10" x14ac:dyDescent="0.25">
      <c r="B1506">
        <v>1</v>
      </c>
      <c r="C1506">
        <v>88</v>
      </c>
      <c r="D1506">
        <v>5.32</v>
      </c>
      <c r="E1506">
        <v>660</v>
      </c>
      <c r="F1506">
        <v>1</v>
      </c>
      <c r="H1506">
        <f t="shared" si="71"/>
        <v>1.3560973195903809</v>
      </c>
      <c r="I1506">
        <f t="shared" si="72"/>
        <v>0.79512467772503548</v>
      </c>
      <c r="J1506">
        <f t="shared" si="73"/>
        <v>-0.22925634929683619</v>
      </c>
    </row>
    <row r="1507" spans="2:10" x14ac:dyDescent="0.25">
      <c r="B1507">
        <v>0</v>
      </c>
      <c r="C1507">
        <v>40</v>
      </c>
      <c r="D1507">
        <v>19.11</v>
      </c>
      <c r="E1507">
        <v>680</v>
      </c>
      <c r="F1507">
        <v>1</v>
      </c>
      <c r="H1507">
        <f t="shared" si="71"/>
        <v>1.2290029625970087</v>
      </c>
      <c r="I1507">
        <f t="shared" si="72"/>
        <v>0.77364402176517721</v>
      </c>
      <c r="J1507">
        <f t="shared" si="73"/>
        <v>-0.25664343138817419</v>
      </c>
    </row>
    <row r="1508" spans="2:10" x14ac:dyDescent="0.25">
      <c r="B1508">
        <v>1</v>
      </c>
      <c r="C1508">
        <v>55</v>
      </c>
      <c r="D1508">
        <v>32.4</v>
      </c>
      <c r="E1508">
        <v>775</v>
      </c>
      <c r="F1508">
        <v>1</v>
      </c>
      <c r="H1508">
        <f t="shared" si="71"/>
        <v>2.4840350018513471</v>
      </c>
      <c r="I1508">
        <f t="shared" si="72"/>
        <v>0.92301500808701431</v>
      </c>
      <c r="J1508">
        <f t="shared" si="73"/>
        <v>-8.0109784495537309E-2</v>
      </c>
    </row>
    <row r="1509" spans="2:10" x14ac:dyDescent="0.25">
      <c r="B1509">
        <v>1</v>
      </c>
      <c r="C1509">
        <v>84.5</v>
      </c>
      <c r="D1509">
        <v>27.32</v>
      </c>
      <c r="E1509">
        <v>720</v>
      </c>
      <c r="F1509">
        <v>1</v>
      </c>
      <c r="H1509">
        <f t="shared" si="71"/>
        <v>1.992083133164205</v>
      </c>
      <c r="I1509">
        <f t="shared" si="72"/>
        <v>0.87996334863793446</v>
      </c>
      <c r="J1509">
        <f t="shared" si="73"/>
        <v>-0.12787502165231451</v>
      </c>
    </row>
    <row r="1510" spans="2:10" x14ac:dyDescent="0.25">
      <c r="B1510">
        <v>0</v>
      </c>
      <c r="C1510">
        <v>140</v>
      </c>
      <c r="D1510">
        <v>15.93</v>
      </c>
      <c r="E1510">
        <v>660</v>
      </c>
      <c r="F1510">
        <v>1</v>
      </c>
      <c r="H1510">
        <f t="shared" si="71"/>
        <v>1.4182295793633886</v>
      </c>
      <c r="I1510">
        <f t="shared" si="72"/>
        <v>0.80506072026304287</v>
      </c>
      <c r="J1510">
        <f t="shared" si="73"/>
        <v>-0.21683757551000007</v>
      </c>
    </row>
    <row r="1511" spans="2:10" x14ac:dyDescent="0.25">
      <c r="B1511">
        <v>0</v>
      </c>
      <c r="C1511">
        <v>50</v>
      </c>
      <c r="D1511">
        <v>32.450000000000003</v>
      </c>
      <c r="E1511">
        <v>680</v>
      </c>
      <c r="F1511">
        <v>1</v>
      </c>
      <c r="H1511">
        <f t="shared" si="71"/>
        <v>1.2550931477595579</v>
      </c>
      <c r="I1511">
        <f t="shared" si="72"/>
        <v>0.77818026411083741</v>
      </c>
      <c r="J1511">
        <f t="shared" si="73"/>
        <v>-0.25079707970054438</v>
      </c>
    </row>
    <row r="1512" spans="2:10" x14ac:dyDescent="0.25">
      <c r="B1512">
        <v>1</v>
      </c>
      <c r="C1512">
        <v>95</v>
      </c>
      <c r="D1512">
        <v>9.84</v>
      </c>
      <c r="E1512">
        <v>730</v>
      </c>
      <c r="F1512">
        <v>1</v>
      </c>
      <c r="H1512">
        <f t="shared" si="71"/>
        <v>2.1673397353864035</v>
      </c>
      <c r="I1512">
        <f t="shared" si="72"/>
        <v>0.89727802853021843</v>
      </c>
      <c r="J1512">
        <f t="shared" si="73"/>
        <v>-0.10838951118072715</v>
      </c>
    </row>
    <row r="1513" spans="2:10" x14ac:dyDescent="0.25">
      <c r="B1513">
        <v>1</v>
      </c>
      <c r="C1513">
        <v>63</v>
      </c>
      <c r="D1513">
        <v>15.28</v>
      </c>
      <c r="E1513">
        <v>690</v>
      </c>
      <c r="F1513">
        <v>1</v>
      </c>
      <c r="H1513">
        <f t="shared" si="71"/>
        <v>1.5797756543057195</v>
      </c>
      <c r="I1513">
        <f t="shared" si="72"/>
        <v>0.82917274280992737</v>
      </c>
      <c r="J1513">
        <f t="shared" si="73"/>
        <v>-0.18732677063237596</v>
      </c>
    </row>
    <row r="1514" spans="2:10" x14ac:dyDescent="0.25">
      <c r="B1514">
        <v>1</v>
      </c>
      <c r="C1514">
        <v>98</v>
      </c>
      <c r="D1514">
        <v>25.92</v>
      </c>
      <c r="E1514">
        <v>730</v>
      </c>
      <c r="F1514">
        <v>1</v>
      </c>
      <c r="H1514">
        <f t="shared" si="71"/>
        <v>2.1616062571537098</v>
      </c>
      <c r="I1514">
        <f t="shared" si="72"/>
        <v>0.89674836787591083</v>
      </c>
      <c r="J1514">
        <f t="shared" si="73"/>
        <v>-0.10897998261499119</v>
      </c>
    </row>
    <row r="1515" spans="2:10" x14ac:dyDescent="0.25">
      <c r="B1515">
        <v>0</v>
      </c>
      <c r="C1515">
        <v>85</v>
      </c>
      <c r="D1515">
        <v>4.6900000000000004</v>
      </c>
      <c r="E1515">
        <v>670</v>
      </c>
      <c r="F1515">
        <v>1</v>
      </c>
      <c r="H1515">
        <f t="shared" si="71"/>
        <v>1.3174872976317271</v>
      </c>
      <c r="I1515">
        <f t="shared" si="72"/>
        <v>0.78876335456170354</v>
      </c>
      <c r="J1515">
        <f t="shared" si="73"/>
        <v>-0.23728893397153217</v>
      </c>
    </row>
    <row r="1516" spans="2:10" x14ac:dyDescent="0.25">
      <c r="B1516">
        <v>1</v>
      </c>
      <c r="C1516">
        <v>69</v>
      </c>
      <c r="D1516">
        <v>33.46</v>
      </c>
      <c r="E1516">
        <v>685</v>
      </c>
      <c r="F1516">
        <v>1</v>
      </c>
      <c r="H1516">
        <f t="shared" si="71"/>
        <v>1.5277497033577818</v>
      </c>
      <c r="I1516">
        <f t="shared" si="72"/>
        <v>0.82167683035266925</v>
      </c>
      <c r="J1516">
        <f t="shared" si="73"/>
        <v>-0.19640811165239003</v>
      </c>
    </row>
    <row r="1517" spans="2:10" x14ac:dyDescent="0.25">
      <c r="B1517">
        <v>1</v>
      </c>
      <c r="C1517">
        <v>122</v>
      </c>
      <c r="D1517">
        <v>28.05</v>
      </c>
      <c r="E1517">
        <v>660</v>
      </c>
      <c r="F1517">
        <v>1</v>
      </c>
      <c r="H1517">
        <f t="shared" si="71"/>
        <v>1.4702072143640512</v>
      </c>
      <c r="I1517">
        <f t="shared" si="72"/>
        <v>0.81308887955125797</v>
      </c>
      <c r="J1517">
        <f t="shared" si="73"/>
        <v>-0.20691485246836699</v>
      </c>
    </row>
    <row r="1518" spans="2:10" x14ac:dyDescent="0.25">
      <c r="B1518">
        <v>1</v>
      </c>
      <c r="C1518">
        <v>67</v>
      </c>
      <c r="D1518">
        <v>6.05</v>
      </c>
      <c r="E1518">
        <v>660</v>
      </c>
      <c r="F1518">
        <v>1</v>
      </c>
      <c r="H1518">
        <f t="shared" si="71"/>
        <v>1.2690357016536264</v>
      </c>
      <c r="I1518">
        <f t="shared" si="72"/>
        <v>0.78057763124944635</v>
      </c>
      <c r="J1518">
        <f t="shared" si="73"/>
        <v>-0.24772108048857849</v>
      </c>
    </row>
    <row r="1519" spans="2:10" x14ac:dyDescent="0.25">
      <c r="B1519">
        <v>0</v>
      </c>
      <c r="C1519">
        <v>38</v>
      </c>
      <c r="D1519">
        <v>10.8</v>
      </c>
      <c r="E1519">
        <v>690</v>
      </c>
      <c r="F1519">
        <v>1</v>
      </c>
      <c r="H1519">
        <f t="shared" si="71"/>
        <v>1.3426294467472273</v>
      </c>
      <c r="I1519">
        <f t="shared" si="72"/>
        <v>0.79292202044080662</v>
      </c>
      <c r="J1519">
        <f t="shared" si="73"/>
        <v>-0.23203039706166487</v>
      </c>
    </row>
    <row r="1520" spans="2:10" x14ac:dyDescent="0.25">
      <c r="B1520">
        <v>1</v>
      </c>
      <c r="C1520">
        <v>49</v>
      </c>
      <c r="D1520">
        <v>8.4</v>
      </c>
      <c r="E1520">
        <v>670</v>
      </c>
      <c r="F1520">
        <v>1</v>
      </c>
      <c r="H1520">
        <f t="shared" si="71"/>
        <v>1.3049855064387978</v>
      </c>
      <c r="I1520">
        <f t="shared" si="72"/>
        <v>0.78667283990389458</v>
      </c>
      <c r="J1520">
        <f t="shared" si="73"/>
        <v>-0.23994282232592196</v>
      </c>
    </row>
    <row r="1521" spans="2:10" x14ac:dyDescent="0.25">
      <c r="B1521">
        <v>1</v>
      </c>
      <c r="C1521">
        <v>450</v>
      </c>
      <c r="D1521">
        <v>6.2</v>
      </c>
      <c r="E1521">
        <v>790</v>
      </c>
      <c r="F1521">
        <v>1</v>
      </c>
      <c r="H1521">
        <f t="shared" si="71"/>
        <v>4.30438713556119</v>
      </c>
      <c r="I1521">
        <f t="shared" si="72"/>
        <v>0.98667090264885515</v>
      </c>
      <c r="J1521">
        <f t="shared" si="73"/>
        <v>-1.3418727116165518E-2</v>
      </c>
    </row>
    <row r="1522" spans="2:10" x14ac:dyDescent="0.25">
      <c r="B1522">
        <v>1</v>
      </c>
      <c r="C1522">
        <v>109</v>
      </c>
      <c r="D1522">
        <v>15.14</v>
      </c>
      <c r="E1522">
        <v>720</v>
      </c>
      <c r="F1522">
        <v>1</v>
      </c>
      <c r="H1522">
        <f t="shared" si="71"/>
        <v>2.1063738688158926</v>
      </c>
      <c r="I1522">
        <f t="shared" si="72"/>
        <v>0.89152114331116206</v>
      </c>
      <c r="J1522">
        <f t="shared" si="73"/>
        <v>-0.1148261254025059</v>
      </c>
    </row>
    <row r="1523" spans="2:10" x14ac:dyDescent="0.25">
      <c r="B1523">
        <v>1</v>
      </c>
      <c r="C1523">
        <v>116.723</v>
      </c>
      <c r="D1523">
        <v>15.64</v>
      </c>
      <c r="E1523">
        <v>785</v>
      </c>
      <c r="F1523">
        <v>1</v>
      </c>
      <c r="H1523">
        <f t="shared" si="71"/>
        <v>2.8688439230086962</v>
      </c>
      <c r="I1523">
        <f t="shared" si="72"/>
        <v>0.94628461485945858</v>
      </c>
      <c r="J1523">
        <f t="shared" si="73"/>
        <v>-5.5211893806331284E-2</v>
      </c>
    </row>
    <row r="1524" spans="2:10" x14ac:dyDescent="0.25">
      <c r="B1524">
        <v>0</v>
      </c>
      <c r="C1524">
        <v>62.5</v>
      </c>
      <c r="D1524">
        <v>26.67</v>
      </c>
      <c r="E1524">
        <v>680</v>
      </c>
      <c r="F1524">
        <v>1</v>
      </c>
      <c r="H1524">
        <f t="shared" si="71"/>
        <v>1.3129171547602407</v>
      </c>
      <c r="I1524">
        <f t="shared" si="72"/>
        <v>0.78800089200656487</v>
      </c>
      <c r="J1524">
        <f t="shared" si="73"/>
        <v>-0.23825605713687215</v>
      </c>
    </row>
    <row r="1525" spans="2:10" x14ac:dyDescent="0.25">
      <c r="B1525">
        <v>1</v>
      </c>
      <c r="C1525">
        <v>100</v>
      </c>
      <c r="D1525">
        <v>5.76</v>
      </c>
      <c r="E1525">
        <v>690</v>
      </c>
      <c r="F1525">
        <v>1</v>
      </c>
      <c r="H1525">
        <f t="shared" si="71"/>
        <v>1.7424144154118482</v>
      </c>
      <c r="I1525">
        <f t="shared" si="72"/>
        <v>0.85099348149879195</v>
      </c>
      <c r="J1525">
        <f t="shared" si="73"/>
        <v>-0.16135081025150491</v>
      </c>
    </row>
    <row r="1526" spans="2:10" x14ac:dyDescent="0.25">
      <c r="B1526">
        <v>0</v>
      </c>
      <c r="C1526">
        <v>29</v>
      </c>
      <c r="D1526">
        <v>35.840000000000003</v>
      </c>
      <c r="E1526">
        <v>690</v>
      </c>
      <c r="F1526">
        <v>1</v>
      </c>
      <c r="H1526">
        <f t="shared" si="71"/>
        <v>1.2775550084940503</v>
      </c>
      <c r="I1526">
        <f t="shared" si="72"/>
        <v>0.78203329736862826</v>
      </c>
      <c r="J1526">
        <f t="shared" si="73"/>
        <v>-0.24585795958803891</v>
      </c>
    </row>
    <row r="1527" spans="2:10" x14ac:dyDescent="0.25">
      <c r="B1527">
        <v>1</v>
      </c>
      <c r="C1527">
        <v>50</v>
      </c>
      <c r="D1527">
        <v>27.2</v>
      </c>
      <c r="E1527">
        <v>710</v>
      </c>
      <c r="F1527">
        <v>1</v>
      </c>
      <c r="H1527">
        <f t="shared" si="71"/>
        <v>1.7380245711525228</v>
      </c>
      <c r="I1527">
        <f t="shared" si="72"/>
        <v>0.85043597543507266</v>
      </c>
      <c r="J1527">
        <f t="shared" si="73"/>
        <v>-0.16200614871575905</v>
      </c>
    </row>
    <row r="1528" spans="2:10" x14ac:dyDescent="0.25">
      <c r="B1528">
        <v>0</v>
      </c>
      <c r="C1528">
        <v>61</v>
      </c>
      <c r="D1528">
        <v>12.75</v>
      </c>
      <c r="E1528">
        <v>665</v>
      </c>
      <c r="F1528">
        <v>1</v>
      </c>
      <c r="H1528">
        <f t="shared" si="71"/>
        <v>1.1536206669979627</v>
      </c>
      <c r="I1528">
        <f t="shared" si="72"/>
        <v>0.76017162503820823</v>
      </c>
      <c r="J1528">
        <f t="shared" si="73"/>
        <v>-0.27421104877710961</v>
      </c>
    </row>
    <row r="1529" spans="2:10" x14ac:dyDescent="0.25">
      <c r="B1529">
        <v>1</v>
      </c>
      <c r="C1529">
        <v>150</v>
      </c>
      <c r="D1529">
        <v>4.4800000000000004</v>
      </c>
      <c r="E1529">
        <v>670</v>
      </c>
      <c r="F1529">
        <v>1</v>
      </c>
      <c r="H1529">
        <f t="shared" si="71"/>
        <v>1.7241696876365475</v>
      </c>
      <c r="I1529">
        <f t="shared" si="72"/>
        <v>0.84866513916740216</v>
      </c>
      <c r="J1529">
        <f t="shared" si="73"/>
        <v>-0.16409058841581617</v>
      </c>
    </row>
    <row r="1530" spans="2:10" x14ac:dyDescent="0.25">
      <c r="B1530">
        <v>1</v>
      </c>
      <c r="C1530">
        <v>55</v>
      </c>
      <c r="D1530">
        <v>3.56</v>
      </c>
      <c r="E1530">
        <v>755</v>
      </c>
      <c r="F1530">
        <v>1</v>
      </c>
      <c r="H1530">
        <f t="shared" si="71"/>
        <v>2.2913950452159169</v>
      </c>
      <c r="I1530">
        <f t="shared" si="72"/>
        <v>0.90816186853572689</v>
      </c>
      <c r="J1530">
        <f t="shared" si="73"/>
        <v>-9.6332646956454882E-2</v>
      </c>
    </row>
    <row r="1531" spans="2:10" x14ac:dyDescent="0.25">
      <c r="B1531">
        <v>1</v>
      </c>
      <c r="C1531">
        <v>125</v>
      </c>
      <c r="D1531">
        <v>16.68</v>
      </c>
      <c r="E1531">
        <v>720</v>
      </c>
      <c r="F1531">
        <v>1</v>
      </c>
      <c r="H1531">
        <f t="shared" si="71"/>
        <v>2.1703530393107799</v>
      </c>
      <c r="I1531">
        <f t="shared" si="72"/>
        <v>0.89755543296316243</v>
      </c>
      <c r="J1531">
        <f t="shared" si="73"/>
        <v>-0.10808039677974864</v>
      </c>
    </row>
    <row r="1532" spans="2:10" x14ac:dyDescent="0.25">
      <c r="B1532">
        <v>1</v>
      </c>
      <c r="C1532">
        <v>82</v>
      </c>
      <c r="D1532">
        <v>19.41</v>
      </c>
      <c r="E1532">
        <v>695</v>
      </c>
      <c r="F1532">
        <v>1</v>
      </c>
      <c r="H1532">
        <f t="shared" si="71"/>
        <v>1.7094221909408924</v>
      </c>
      <c r="I1532">
        <f t="shared" si="72"/>
        <v>0.84676132472649834</v>
      </c>
      <c r="J1532">
        <f t="shared" si="73"/>
        <v>-0.16633641302884572</v>
      </c>
    </row>
    <row r="1533" spans="2:10" x14ac:dyDescent="0.25">
      <c r="B1533">
        <v>0</v>
      </c>
      <c r="C1533">
        <v>102.768</v>
      </c>
      <c r="D1533">
        <v>24.68</v>
      </c>
      <c r="E1533">
        <v>665</v>
      </c>
      <c r="F1533">
        <v>1</v>
      </c>
      <c r="H1533">
        <f t="shared" si="71"/>
        <v>1.3117575566087618</v>
      </c>
      <c r="I1533">
        <f t="shared" si="72"/>
        <v>0.78780711007884341</v>
      </c>
      <c r="J1533">
        <f t="shared" si="73"/>
        <v>-0.23850200325269569</v>
      </c>
    </row>
    <row r="1534" spans="2:10" x14ac:dyDescent="0.25">
      <c r="B1534">
        <v>0</v>
      </c>
      <c r="C1534">
        <v>140</v>
      </c>
      <c r="D1534">
        <v>12.83</v>
      </c>
      <c r="E1534">
        <v>735</v>
      </c>
      <c r="F1534">
        <v>1</v>
      </c>
      <c r="H1534">
        <f t="shared" si="71"/>
        <v>2.265534979189316</v>
      </c>
      <c r="I1534">
        <f t="shared" si="72"/>
        <v>0.9059821528267924</v>
      </c>
      <c r="J1534">
        <f t="shared" si="73"/>
        <v>-9.8735671999857999E-2</v>
      </c>
    </row>
    <row r="1535" spans="2:10" x14ac:dyDescent="0.25">
      <c r="B1535">
        <v>0</v>
      </c>
      <c r="C1535">
        <v>46</v>
      </c>
      <c r="D1535">
        <v>13.62</v>
      </c>
      <c r="E1535">
        <v>665</v>
      </c>
      <c r="F1535">
        <v>1</v>
      </c>
      <c r="H1535">
        <f t="shared" si="71"/>
        <v>1.0910424396468485</v>
      </c>
      <c r="I1535">
        <f t="shared" si="72"/>
        <v>0.74857796895894402</v>
      </c>
      <c r="J1535">
        <f t="shared" si="73"/>
        <v>-0.2895799136016366</v>
      </c>
    </row>
    <row r="1536" spans="2:10" x14ac:dyDescent="0.25">
      <c r="B1536">
        <v>0</v>
      </c>
      <c r="C1536">
        <v>65</v>
      </c>
      <c r="D1536">
        <v>20.81</v>
      </c>
      <c r="E1536">
        <v>715</v>
      </c>
      <c r="F1536">
        <v>1</v>
      </c>
      <c r="H1536">
        <f t="shared" si="71"/>
        <v>1.7235483027643683</v>
      </c>
      <c r="I1536">
        <f t="shared" si="72"/>
        <v>0.8485853157882014</v>
      </c>
      <c r="J1536">
        <f t="shared" si="73"/>
        <v>-0.16418465040770022</v>
      </c>
    </row>
    <row r="1537" spans="2:10" x14ac:dyDescent="0.25">
      <c r="B1537">
        <v>1</v>
      </c>
      <c r="C1537">
        <v>55</v>
      </c>
      <c r="D1537">
        <v>33.43</v>
      </c>
      <c r="E1537">
        <v>660</v>
      </c>
      <c r="F1537">
        <v>1</v>
      </c>
      <c r="H1537">
        <f t="shared" si="71"/>
        <v>1.1890137487324584</v>
      </c>
      <c r="I1537">
        <f t="shared" si="72"/>
        <v>0.766564627572209</v>
      </c>
      <c r="J1537">
        <f t="shared" si="73"/>
        <v>-0.26583626906189251</v>
      </c>
    </row>
    <row r="1538" spans="2:10" x14ac:dyDescent="0.25">
      <c r="B1538">
        <v>1</v>
      </c>
      <c r="C1538">
        <v>60</v>
      </c>
      <c r="D1538">
        <v>16.18</v>
      </c>
      <c r="E1538">
        <v>695</v>
      </c>
      <c r="F1538">
        <v>1</v>
      </c>
      <c r="H1538">
        <f t="shared" si="71"/>
        <v>1.6226998871348544</v>
      </c>
      <c r="I1538">
        <f t="shared" si="72"/>
        <v>0.83516714075071397</v>
      </c>
      <c r="J1538">
        <f t="shared" si="73"/>
        <v>-0.18012340559860621</v>
      </c>
    </row>
    <row r="1539" spans="2:10" x14ac:dyDescent="0.25">
      <c r="B1539">
        <v>1</v>
      </c>
      <c r="C1539">
        <v>57</v>
      </c>
      <c r="D1539">
        <v>28.06</v>
      </c>
      <c r="E1539">
        <v>675</v>
      </c>
      <c r="F1539">
        <v>1</v>
      </c>
      <c r="H1539">
        <f t="shared" si="71"/>
        <v>1.3720214002218629</v>
      </c>
      <c r="I1539">
        <f t="shared" si="72"/>
        <v>0.79770654487230441</v>
      </c>
      <c r="J1539">
        <f t="shared" si="73"/>
        <v>-0.22601448741987926</v>
      </c>
    </row>
    <row r="1540" spans="2:10" x14ac:dyDescent="0.25">
      <c r="B1540">
        <v>0</v>
      </c>
      <c r="C1540">
        <v>52</v>
      </c>
      <c r="D1540">
        <v>22.16</v>
      </c>
      <c r="E1540">
        <v>675</v>
      </c>
      <c r="F1540">
        <v>1</v>
      </c>
      <c r="H1540">
        <f t="shared" si="71"/>
        <v>1.2186047432549874</v>
      </c>
      <c r="I1540">
        <f t="shared" si="72"/>
        <v>0.77181791695458335</v>
      </c>
      <c r="J1540">
        <f t="shared" si="73"/>
        <v>-0.25900661564355781</v>
      </c>
    </row>
    <row r="1541" spans="2:10" x14ac:dyDescent="0.25">
      <c r="B1541">
        <v>1</v>
      </c>
      <c r="C1541">
        <v>229</v>
      </c>
      <c r="D1541">
        <v>22.23</v>
      </c>
      <c r="E1541">
        <v>670</v>
      </c>
      <c r="F1541">
        <v>1</v>
      </c>
      <c r="H1541">
        <f t="shared" si="71"/>
        <v>2.0286751739735864</v>
      </c>
      <c r="I1541">
        <f t="shared" si="72"/>
        <v>0.88377506534801287</v>
      </c>
      <c r="J1541">
        <f t="shared" si="73"/>
        <v>-0.12355269968641901</v>
      </c>
    </row>
    <row r="1542" spans="2:10" x14ac:dyDescent="0.25">
      <c r="B1542">
        <v>0</v>
      </c>
      <c r="C1542">
        <v>114</v>
      </c>
      <c r="D1542">
        <v>12.61</v>
      </c>
      <c r="E1542">
        <v>700</v>
      </c>
      <c r="F1542">
        <v>1</v>
      </c>
      <c r="H1542">
        <f t="shared" si="71"/>
        <v>1.765221211492535</v>
      </c>
      <c r="I1542">
        <f t="shared" si="72"/>
        <v>0.85386237484748573</v>
      </c>
      <c r="J1542">
        <f t="shared" si="73"/>
        <v>-0.1579852517545724</v>
      </c>
    </row>
    <row r="1543" spans="2:10" x14ac:dyDescent="0.25">
      <c r="B1543">
        <v>1</v>
      </c>
      <c r="C1543">
        <v>128</v>
      </c>
      <c r="D1543">
        <v>20.98</v>
      </c>
      <c r="E1543">
        <v>685</v>
      </c>
      <c r="F1543">
        <v>1</v>
      </c>
      <c r="H1543">
        <f t="shared" ref="H1543:H1606" si="74">$A$2+SUMPRODUCT(B1543:E1543,$B$2:$E$2)</f>
        <v>1.7840605699016132</v>
      </c>
      <c r="I1543">
        <f t="shared" ref="I1543:I1606" si="75">IF(H1543&gt;-100, 1/(1+EXP(-H1543)),0.0001)</f>
        <v>0.85619754019566485</v>
      </c>
      <c r="J1543">
        <f t="shared" ref="J1543:J1606" si="76">IF(F1543=0,IF(I1543&lt;0.9999,LN(1-I1543),-9.21),LN(I1543))</f>
        <v>-0.15525415820736768</v>
      </c>
    </row>
    <row r="1544" spans="2:10" x14ac:dyDescent="0.25">
      <c r="B1544">
        <v>1</v>
      </c>
      <c r="C1544">
        <v>65</v>
      </c>
      <c r="D1544">
        <v>12.95</v>
      </c>
      <c r="E1544">
        <v>725</v>
      </c>
      <c r="F1544">
        <v>1</v>
      </c>
      <c r="H1544">
        <f t="shared" si="74"/>
        <v>1.9843901254510561</v>
      </c>
      <c r="I1544">
        <f t="shared" si="75"/>
        <v>0.87914837454513328</v>
      </c>
      <c r="J1544">
        <f t="shared" si="76"/>
        <v>-0.12880159628696461</v>
      </c>
    </row>
    <row r="1545" spans="2:10" x14ac:dyDescent="0.25">
      <c r="B1545">
        <v>1</v>
      </c>
      <c r="C1545">
        <v>58</v>
      </c>
      <c r="D1545">
        <v>30.68</v>
      </c>
      <c r="E1545">
        <v>725</v>
      </c>
      <c r="F1545">
        <v>1</v>
      </c>
      <c r="H1545">
        <f t="shared" si="74"/>
        <v>1.9357364900915739</v>
      </c>
      <c r="I1545">
        <f t="shared" si="75"/>
        <v>0.8738830042098864</v>
      </c>
      <c r="J1545">
        <f t="shared" si="76"/>
        <v>-0.13480877474706454</v>
      </c>
    </row>
    <row r="1546" spans="2:10" x14ac:dyDescent="0.25">
      <c r="B1546">
        <v>1</v>
      </c>
      <c r="C1546">
        <v>50</v>
      </c>
      <c r="D1546">
        <v>27.84</v>
      </c>
      <c r="E1546">
        <v>695</v>
      </c>
      <c r="F1546">
        <v>1</v>
      </c>
      <c r="H1546">
        <f t="shared" si="74"/>
        <v>1.5685410362547634</v>
      </c>
      <c r="I1546">
        <f t="shared" si="75"/>
        <v>0.82757552197441808</v>
      </c>
      <c r="J1546">
        <f t="shared" si="76"/>
        <v>-0.18925491066945355</v>
      </c>
    </row>
    <row r="1547" spans="2:10" x14ac:dyDescent="0.25">
      <c r="B1547">
        <v>0</v>
      </c>
      <c r="C1547">
        <v>23</v>
      </c>
      <c r="D1547">
        <v>14.61</v>
      </c>
      <c r="E1547">
        <v>670</v>
      </c>
      <c r="F1547">
        <v>1</v>
      </c>
      <c r="H1547">
        <f t="shared" si="74"/>
        <v>1.0517303749005427</v>
      </c>
      <c r="I1547">
        <f t="shared" si="75"/>
        <v>0.74110704019519202</v>
      </c>
      <c r="J1547">
        <f t="shared" si="76"/>
        <v>-0.29961021041376934</v>
      </c>
    </row>
    <row r="1548" spans="2:10" x14ac:dyDescent="0.25">
      <c r="B1548">
        <v>1</v>
      </c>
      <c r="C1548">
        <v>39</v>
      </c>
      <c r="D1548">
        <v>16.22</v>
      </c>
      <c r="E1548">
        <v>680</v>
      </c>
      <c r="F1548">
        <v>1</v>
      </c>
      <c r="H1548">
        <f t="shared" si="74"/>
        <v>1.3676479873165146</v>
      </c>
      <c r="I1548">
        <f t="shared" si="75"/>
        <v>0.79699988473490391</v>
      </c>
      <c r="J1548">
        <f t="shared" si="76"/>
        <v>-0.22690074481564149</v>
      </c>
    </row>
    <row r="1549" spans="2:10" x14ac:dyDescent="0.25">
      <c r="B1549">
        <v>0</v>
      </c>
      <c r="C1549">
        <v>108</v>
      </c>
      <c r="D1549">
        <v>19.440000000000001</v>
      </c>
      <c r="E1549">
        <v>670</v>
      </c>
      <c r="F1549">
        <v>1</v>
      </c>
      <c r="H1549">
        <f t="shared" si="74"/>
        <v>1.3953823227940649</v>
      </c>
      <c r="I1549">
        <f t="shared" si="75"/>
        <v>0.80145011032325841</v>
      </c>
      <c r="J1549">
        <f t="shared" si="76"/>
        <v>-0.22133255425568238</v>
      </c>
    </row>
    <row r="1550" spans="2:10" x14ac:dyDescent="0.25">
      <c r="B1550">
        <v>0</v>
      </c>
      <c r="C1550">
        <v>62.5</v>
      </c>
      <c r="D1550">
        <v>25.35</v>
      </c>
      <c r="E1550">
        <v>775</v>
      </c>
      <c r="F1550">
        <v>1</v>
      </c>
      <c r="H1550">
        <f t="shared" si="74"/>
        <v>2.3832440349942656</v>
      </c>
      <c r="I1550">
        <f t="shared" si="75"/>
        <v>0.91554062088094867</v>
      </c>
      <c r="J1550">
        <f t="shared" si="76"/>
        <v>-8.8240545692478425E-2</v>
      </c>
    </row>
    <row r="1551" spans="2:10" x14ac:dyDescent="0.25">
      <c r="B1551">
        <v>0</v>
      </c>
      <c r="C1551">
        <v>32</v>
      </c>
      <c r="D1551">
        <v>30.13</v>
      </c>
      <c r="E1551">
        <v>695</v>
      </c>
      <c r="F1551">
        <v>1</v>
      </c>
      <c r="H1551">
        <f t="shared" si="74"/>
        <v>1.3525411716525628</v>
      </c>
      <c r="I1551">
        <f t="shared" si="75"/>
        <v>0.79454476815185726</v>
      </c>
      <c r="J1551">
        <f t="shared" si="76"/>
        <v>-0.22998594701340144</v>
      </c>
    </row>
    <row r="1552" spans="2:10" x14ac:dyDescent="0.25">
      <c r="B1552">
        <v>1</v>
      </c>
      <c r="C1552">
        <v>39</v>
      </c>
      <c r="D1552">
        <v>25.3</v>
      </c>
      <c r="E1552">
        <v>710</v>
      </c>
      <c r="F1552">
        <v>1</v>
      </c>
      <c r="H1552">
        <f t="shared" si="74"/>
        <v>1.6949834020386829</v>
      </c>
      <c r="I1552">
        <f t="shared" si="75"/>
        <v>0.84487840207579867</v>
      </c>
      <c r="J1552">
        <f t="shared" si="76"/>
        <v>-0.16856256484885176</v>
      </c>
    </row>
    <row r="1553" spans="2:10" x14ac:dyDescent="0.25">
      <c r="B1553">
        <v>0</v>
      </c>
      <c r="C1553">
        <v>74</v>
      </c>
      <c r="D1553">
        <v>7.4</v>
      </c>
      <c r="E1553">
        <v>725</v>
      </c>
      <c r="F1553">
        <v>1</v>
      </c>
      <c r="H1553">
        <f t="shared" si="74"/>
        <v>1.8880751824293371</v>
      </c>
      <c r="I1553">
        <f t="shared" si="75"/>
        <v>0.86853590827923177</v>
      </c>
      <c r="J1553">
        <f t="shared" si="76"/>
        <v>-0.14094634898671687</v>
      </c>
    </row>
    <row r="1554" spans="2:10" x14ac:dyDescent="0.25">
      <c r="B1554">
        <v>0</v>
      </c>
      <c r="C1554">
        <v>85</v>
      </c>
      <c r="D1554">
        <v>19.940000000000001</v>
      </c>
      <c r="E1554">
        <v>675</v>
      </c>
      <c r="F1554">
        <v>1</v>
      </c>
      <c r="H1554">
        <f t="shared" si="74"/>
        <v>1.3566204038958221</v>
      </c>
      <c r="I1554">
        <f t="shared" si="75"/>
        <v>0.79520987574918145</v>
      </c>
      <c r="J1554">
        <f t="shared" si="76"/>
        <v>-0.22914920451520349</v>
      </c>
    </row>
    <row r="1555" spans="2:10" x14ac:dyDescent="0.25">
      <c r="B1555">
        <v>1</v>
      </c>
      <c r="C1555">
        <v>28</v>
      </c>
      <c r="D1555">
        <v>33.729999999999997</v>
      </c>
      <c r="E1555">
        <v>735</v>
      </c>
      <c r="F1555">
        <v>1</v>
      </c>
      <c r="H1555">
        <f t="shared" si="74"/>
        <v>1.9216192220093395</v>
      </c>
      <c r="I1555">
        <f t="shared" si="75"/>
        <v>0.8723188891851078</v>
      </c>
      <c r="J1555">
        <f t="shared" si="76"/>
        <v>-0.1366002233178201</v>
      </c>
    </row>
    <row r="1556" spans="2:10" x14ac:dyDescent="0.25">
      <c r="B1556">
        <v>0</v>
      </c>
      <c r="C1556">
        <v>50</v>
      </c>
      <c r="D1556">
        <v>26.77</v>
      </c>
      <c r="E1556">
        <v>705</v>
      </c>
      <c r="F1556">
        <v>1</v>
      </c>
      <c r="H1556">
        <f t="shared" si="74"/>
        <v>1.5427453103695674</v>
      </c>
      <c r="I1556">
        <f t="shared" si="75"/>
        <v>0.82386345822860474</v>
      </c>
      <c r="J1556">
        <f t="shared" si="76"/>
        <v>-0.19375046883667363</v>
      </c>
    </row>
    <row r="1557" spans="2:10" x14ac:dyDescent="0.25">
      <c r="B1557">
        <v>0</v>
      </c>
      <c r="C1557">
        <v>96</v>
      </c>
      <c r="D1557">
        <v>6.44</v>
      </c>
      <c r="E1557">
        <v>695</v>
      </c>
      <c r="F1557">
        <v>1</v>
      </c>
      <c r="H1557">
        <f t="shared" si="74"/>
        <v>1.6419718404988553</v>
      </c>
      <c r="I1557">
        <f t="shared" si="75"/>
        <v>0.83780306753843459</v>
      </c>
      <c r="J1557">
        <f t="shared" si="76"/>
        <v>-0.17697220905500008</v>
      </c>
    </row>
    <row r="1558" spans="2:10" x14ac:dyDescent="0.25">
      <c r="B1558">
        <v>0</v>
      </c>
      <c r="C1558">
        <v>250</v>
      </c>
      <c r="D1558">
        <v>10.86</v>
      </c>
      <c r="E1558">
        <v>680</v>
      </c>
      <c r="F1558">
        <v>1</v>
      </c>
      <c r="H1558">
        <f t="shared" si="74"/>
        <v>2.1006857512618184</v>
      </c>
      <c r="I1558">
        <f t="shared" si="75"/>
        <v>0.89096981233129524</v>
      </c>
      <c r="J1558">
        <f t="shared" si="76"/>
        <v>-0.11544473274601393</v>
      </c>
    </row>
    <row r="1559" spans="2:10" x14ac:dyDescent="0.25">
      <c r="B1559">
        <v>1</v>
      </c>
      <c r="C1559">
        <v>76</v>
      </c>
      <c r="D1559">
        <v>29.75</v>
      </c>
      <c r="E1559">
        <v>705</v>
      </c>
      <c r="F1559">
        <v>1</v>
      </c>
      <c r="H1559">
        <f t="shared" si="74"/>
        <v>1.785682400390054</v>
      </c>
      <c r="I1559">
        <f t="shared" si="75"/>
        <v>0.85639711000385343</v>
      </c>
      <c r="J1559">
        <f t="shared" si="76"/>
        <v>-0.15502109685911614</v>
      </c>
    </row>
    <row r="1560" spans="2:10" x14ac:dyDescent="0.25">
      <c r="B1560">
        <v>0</v>
      </c>
      <c r="C1560">
        <v>60</v>
      </c>
      <c r="D1560">
        <v>13.16</v>
      </c>
      <c r="E1560">
        <v>660</v>
      </c>
      <c r="F1560">
        <v>1</v>
      </c>
      <c r="H1560">
        <f t="shared" si="74"/>
        <v>1.0927985860094562</v>
      </c>
      <c r="I1560">
        <f t="shared" si="75"/>
        <v>0.74890834719003352</v>
      </c>
      <c r="J1560">
        <f t="shared" si="76"/>
        <v>-0.28913866985484976</v>
      </c>
    </row>
    <row r="1561" spans="2:10" x14ac:dyDescent="0.25">
      <c r="B1561">
        <v>1</v>
      </c>
      <c r="C1561">
        <v>72</v>
      </c>
      <c r="D1561">
        <v>28.75</v>
      </c>
      <c r="E1561">
        <v>665</v>
      </c>
      <c r="F1561">
        <v>1</v>
      </c>
      <c r="H1561">
        <f t="shared" si="74"/>
        <v>1.3203381581286093</v>
      </c>
      <c r="I1561">
        <f t="shared" si="75"/>
        <v>0.78923796172097604</v>
      </c>
      <c r="J1561">
        <f t="shared" si="76"/>
        <v>-0.236687404468754</v>
      </c>
    </row>
    <row r="1562" spans="2:10" x14ac:dyDescent="0.25">
      <c r="B1562">
        <v>0</v>
      </c>
      <c r="C1562">
        <v>77</v>
      </c>
      <c r="D1562">
        <v>17.809999999999999</v>
      </c>
      <c r="E1562">
        <v>660</v>
      </c>
      <c r="F1562">
        <v>1</v>
      </c>
      <c r="H1562">
        <f t="shared" si="74"/>
        <v>1.1573927770080239</v>
      </c>
      <c r="I1562">
        <f t="shared" si="75"/>
        <v>0.76085864609656562</v>
      </c>
      <c r="J1562">
        <f t="shared" si="76"/>
        <v>-0.27330768594716942</v>
      </c>
    </row>
    <row r="1563" spans="2:10" x14ac:dyDescent="0.25">
      <c r="B1563">
        <v>1</v>
      </c>
      <c r="C1563">
        <v>56</v>
      </c>
      <c r="D1563">
        <v>30.58</v>
      </c>
      <c r="E1563">
        <v>685</v>
      </c>
      <c r="F1563">
        <v>1</v>
      </c>
      <c r="H1563">
        <f t="shared" si="74"/>
        <v>1.4775953009021849</v>
      </c>
      <c r="I1563">
        <f t="shared" si="75"/>
        <v>0.81420909032852573</v>
      </c>
      <c r="J1563">
        <f t="shared" si="76"/>
        <v>-0.20553807823900097</v>
      </c>
    </row>
    <row r="1564" spans="2:10" x14ac:dyDescent="0.25">
      <c r="B1564">
        <v>1</v>
      </c>
      <c r="C1564">
        <v>48</v>
      </c>
      <c r="D1564">
        <v>20.78</v>
      </c>
      <c r="E1564">
        <v>730</v>
      </c>
      <c r="F1564">
        <v>1</v>
      </c>
      <c r="H1564">
        <f t="shared" si="74"/>
        <v>1.962039048878089</v>
      </c>
      <c r="I1564">
        <f t="shared" si="75"/>
        <v>0.87675345491906975</v>
      </c>
      <c r="J1564">
        <f t="shared" si="76"/>
        <v>-0.13152944937187233</v>
      </c>
    </row>
    <row r="1565" spans="2:10" x14ac:dyDescent="0.25">
      <c r="B1565">
        <v>0</v>
      </c>
      <c r="C1565">
        <v>94</v>
      </c>
      <c r="D1565">
        <v>2.68</v>
      </c>
      <c r="E1565">
        <v>690</v>
      </c>
      <c r="F1565">
        <v>1</v>
      </c>
      <c r="H1565">
        <f t="shared" si="74"/>
        <v>1.5817248504330914</v>
      </c>
      <c r="I1565">
        <f t="shared" si="75"/>
        <v>0.82944866016858421</v>
      </c>
      <c r="J1565">
        <f t="shared" si="76"/>
        <v>-0.18699406377027161</v>
      </c>
    </row>
    <row r="1566" spans="2:10" x14ac:dyDescent="0.25">
      <c r="B1566">
        <v>1</v>
      </c>
      <c r="C1566">
        <v>18</v>
      </c>
      <c r="D1566">
        <v>15.07</v>
      </c>
      <c r="E1566">
        <v>705</v>
      </c>
      <c r="F1566">
        <v>1</v>
      </c>
      <c r="H1566">
        <f t="shared" si="74"/>
        <v>1.563972094800703</v>
      </c>
      <c r="I1566">
        <f t="shared" si="75"/>
        <v>0.826922584076213</v>
      </c>
      <c r="J1566">
        <f t="shared" si="76"/>
        <v>-0.19004419888890126</v>
      </c>
    </row>
    <row r="1567" spans="2:10" x14ac:dyDescent="0.25">
      <c r="B1567">
        <v>0</v>
      </c>
      <c r="C1567">
        <v>80</v>
      </c>
      <c r="D1567">
        <v>27.62</v>
      </c>
      <c r="E1567">
        <v>675</v>
      </c>
      <c r="F1567">
        <v>1</v>
      </c>
      <c r="H1567">
        <f t="shared" si="74"/>
        <v>1.3274638971926782</v>
      </c>
      <c r="I1567">
        <f t="shared" si="75"/>
        <v>0.79042082421840465</v>
      </c>
      <c r="J1567">
        <f t="shared" si="76"/>
        <v>-0.23518978646537225</v>
      </c>
    </row>
    <row r="1568" spans="2:10" x14ac:dyDescent="0.25">
      <c r="B1568">
        <v>1</v>
      </c>
      <c r="C1568">
        <v>60</v>
      </c>
      <c r="D1568">
        <v>22.98</v>
      </c>
      <c r="E1568">
        <v>665</v>
      </c>
      <c r="F1568">
        <v>1</v>
      </c>
      <c r="H1568">
        <f t="shared" si="74"/>
        <v>1.2775352559489024</v>
      </c>
      <c r="I1568">
        <f t="shared" si="75"/>
        <v>0.7820299303859537</v>
      </c>
      <c r="J1568">
        <f t="shared" si="76"/>
        <v>-0.24586226501842667</v>
      </c>
    </row>
    <row r="1569" spans="2:10" x14ac:dyDescent="0.25">
      <c r="B1569">
        <v>1</v>
      </c>
      <c r="C1569">
        <v>85</v>
      </c>
      <c r="D1569">
        <v>17.18</v>
      </c>
      <c r="E1569">
        <v>665</v>
      </c>
      <c r="F1569">
        <v>1</v>
      </c>
      <c r="H1569">
        <f t="shared" si="74"/>
        <v>1.3867162493689458</v>
      </c>
      <c r="I1569">
        <f t="shared" si="75"/>
        <v>0.80006749357642359</v>
      </c>
      <c r="J1569">
        <f t="shared" si="76"/>
        <v>-0.22305918790237297</v>
      </c>
    </row>
    <row r="1570" spans="2:10" x14ac:dyDescent="0.25">
      <c r="B1570">
        <v>1</v>
      </c>
      <c r="C1570">
        <v>35</v>
      </c>
      <c r="D1570">
        <v>33.299999999999997</v>
      </c>
      <c r="E1570">
        <v>670</v>
      </c>
      <c r="F1570">
        <v>1</v>
      </c>
      <c r="H1570">
        <f t="shared" si="74"/>
        <v>1.2195344401189248</v>
      </c>
      <c r="I1570">
        <f t="shared" si="75"/>
        <v>0.77198160915822722</v>
      </c>
      <c r="J1570">
        <f t="shared" si="76"/>
        <v>-0.25879455157501974</v>
      </c>
    </row>
    <row r="1571" spans="2:10" x14ac:dyDescent="0.25">
      <c r="B1571">
        <v>0</v>
      </c>
      <c r="C1571">
        <v>30</v>
      </c>
      <c r="D1571">
        <v>16.440000000000001</v>
      </c>
      <c r="E1571">
        <v>695</v>
      </c>
      <c r="F1571">
        <v>1</v>
      </c>
      <c r="H1571">
        <f t="shared" si="74"/>
        <v>1.3596980479616025</v>
      </c>
      <c r="I1571">
        <f t="shared" si="75"/>
        <v>0.79571061821547695</v>
      </c>
      <c r="J1571">
        <f t="shared" si="76"/>
        <v>-0.22851970419167264</v>
      </c>
    </row>
    <row r="1572" spans="2:10" x14ac:dyDescent="0.25">
      <c r="B1572">
        <v>1</v>
      </c>
      <c r="C1572">
        <v>96</v>
      </c>
      <c r="D1572">
        <v>28.68</v>
      </c>
      <c r="E1572">
        <v>715</v>
      </c>
      <c r="F1572">
        <v>1</v>
      </c>
      <c r="H1572">
        <f t="shared" si="74"/>
        <v>1.9815289743652178</v>
      </c>
      <c r="I1572">
        <f t="shared" si="75"/>
        <v>0.87884405731147841</v>
      </c>
      <c r="J1572">
        <f t="shared" si="76"/>
        <v>-0.12914780623779262</v>
      </c>
    </row>
    <row r="1573" spans="2:10" x14ac:dyDescent="0.25">
      <c r="B1573">
        <v>1</v>
      </c>
      <c r="C1573">
        <v>60</v>
      </c>
      <c r="D1573">
        <v>26</v>
      </c>
      <c r="E1573">
        <v>680</v>
      </c>
      <c r="F1573">
        <v>1</v>
      </c>
      <c r="H1573">
        <f t="shared" si="74"/>
        <v>1.4429095381856145</v>
      </c>
      <c r="I1573">
        <f t="shared" si="75"/>
        <v>0.80890480577908641</v>
      </c>
      <c r="J1573">
        <f t="shared" si="76"/>
        <v>-0.21207403784707846</v>
      </c>
    </row>
    <row r="1574" spans="2:10" x14ac:dyDescent="0.25">
      <c r="B1574">
        <v>1</v>
      </c>
      <c r="C1574">
        <v>115</v>
      </c>
      <c r="D1574">
        <v>5.15</v>
      </c>
      <c r="E1574">
        <v>710</v>
      </c>
      <c r="F1574">
        <v>1</v>
      </c>
      <c r="H1574">
        <f t="shared" si="74"/>
        <v>2.0297206980466873</v>
      </c>
      <c r="I1574">
        <f t="shared" si="75"/>
        <v>0.88388241504633058</v>
      </c>
      <c r="J1574">
        <f t="shared" si="76"/>
        <v>-0.12343123984519938</v>
      </c>
    </row>
    <row r="1575" spans="2:10" x14ac:dyDescent="0.25">
      <c r="B1575">
        <v>0</v>
      </c>
      <c r="C1575">
        <v>75</v>
      </c>
      <c r="D1575">
        <v>17.34</v>
      </c>
      <c r="E1575">
        <v>690</v>
      </c>
      <c r="F1575">
        <v>1</v>
      </c>
      <c r="H1575">
        <f t="shared" si="74"/>
        <v>1.487236896996408</v>
      </c>
      <c r="I1575">
        <f t="shared" si="75"/>
        <v>0.81566318368935609</v>
      </c>
      <c r="J1575">
        <f t="shared" si="76"/>
        <v>-0.20375377431556069</v>
      </c>
    </row>
    <row r="1576" spans="2:10" x14ac:dyDescent="0.25">
      <c r="B1576">
        <v>1</v>
      </c>
      <c r="C1576">
        <v>101</v>
      </c>
      <c r="D1576">
        <v>18.73</v>
      </c>
      <c r="E1576">
        <v>660</v>
      </c>
      <c r="F1576">
        <v>1</v>
      </c>
      <c r="H1576">
        <f t="shared" si="74"/>
        <v>1.3944292000457494</v>
      </c>
      <c r="I1576">
        <f t="shared" si="75"/>
        <v>0.80129839838942596</v>
      </c>
      <c r="J1576">
        <f t="shared" si="76"/>
        <v>-0.22152186896533377</v>
      </c>
    </row>
    <row r="1577" spans="2:10" x14ac:dyDescent="0.25">
      <c r="B1577">
        <v>1</v>
      </c>
      <c r="C1577">
        <v>200</v>
      </c>
      <c r="D1577">
        <v>14.26</v>
      </c>
      <c r="E1577">
        <v>735</v>
      </c>
      <c r="F1577">
        <v>1</v>
      </c>
      <c r="H1577">
        <f t="shared" si="74"/>
        <v>2.6498422521283507</v>
      </c>
      <c r="I1577">
        <f t="shared" si="75"/>
        <v>0.93400126713819376</v>
      </c>
      <c r="J1577">
        <f t="shared" si="76"/>
        <v>-6.827748407520641E-2</v>
      </c>
    </row>
    <row r="1578" spans="2:10" x14ac:dyDescent="0.25">
      <c r="B1578">
        <v>1</v>
      </c>
      <c r="C1578">
        <v>67.2</v>
      </c>
      <c r="D1578">
        <v>13.91</v>
      </c>
      <c r="E1578">
        <v>680</v>
      </c>
      <c r="F1578">
        <v>1</v>
      </c>
      <c r="H1578">
        <f t="shared" si="74"/>
        <v>1.4860522350630072</v>
      </c>
      <c r="I1578">
        <f t="shared" si="75"/>
        <v>0.81548499515240924</v>
      </c>
      <c r="J1578">
        <f t="shared" si="76"/>
        <v>-0.20397225665820376</v>
      </c>
    </row>
    <row r="1579" spans="2:10" x14ac:dyDescent="0.25">
      <c r="B1579">
        <v>1</v>
      </c>
      <c r="C1579">
        <v>103.5</v>
      </c>
      <c r="D1579">
        <v>24.93</v>
      </c>
      <c r="E1579">
        <v>700</v>
      </c>
      <c r="F1579">
        <v>1</v>
      </c>
      <c r="H1579">
        <f t="shared" si="74"/>
        <v>1.8477750160595301</v>
      </c>
      <c r="I1579">
        <f t="shared" si="75"/>
        <v>0.86386565268069204</v>
      </c>
      <c r="J1579">
        <f t="shared" si="76"/>
        <v>-0.14633801685114975</v>
      </c>
    </row>
    <row r="1580" spans="2:10" x14ac:dyDescent="0.25">
      <c r="B1580">
        <v>1</v>
      </c>
      <c r="C1580">
        <v>120</v>
      </c>
      <c r="D1580">
        <v>28.2</v>
      </c>
      <c r="E1580">
        <v>680</v>
      </c>
      <c r="F1580">
        <v>1</v>
      </c>
      <c r="H1580">
        <f t="shared" si="74"/>
        <v>1.6868452467390478</v>
      </c>
      <c r="I1580">
        <f t="shared" si="75"/>
        <v>0.84380882845226912</v>
      </c>
      <c r="J1580">
        <f t="shared" si="76"/>
        <v>-0.16982931661580894</v>
      </c>
    </row>
    <row r="1581" spans="2:10" x14ac:dyDescent="0.25">
      <c r="B1581">
        <v>0</v>
      </c>
      <c r="C1581">
        <v>48</v>
      </c>
      <c r="D1581">
        <v>14.7</v>
      </c>
      <c r="E1581">
        <v>675</v>
      </c>
      <c r="F1581">
        <v>1</v>
      </c>
      <c r="H1581">
        <f t="shared" si="74"/>
        <v>1.21055338302933</v>
      </c>
      <c r="I1581">
        <f t="shared" si="75"/>
        <v>0.77039684915135886</v>
      </c>
      <c r="J1581">
        <f t="shared" si="76"/>
        <v>-0.26084950839319071</v>
      </c>
    </row>
    <row r="1582" spans="2:10" x14ac:dyDescent="0.25">
      <c r="B1582">
        <v>1</v>
      </c>
      <c r="C1582">
        <v>250</v>
      </c>
      <c r="D1582">
        <v>13.45</v>
      </c>
      <c r="E1582">
        <v>725</v>
      </c>
      <c r="F1582">
        <v>1</v>
      </c>
      <c r="H1582">
        <f t="shared" si="74"/>
        <v>2.7435798181411526</v>
      </c>
      <c r="I1582">
        <f t="shared" si="75"/>
        <v>0.93954973635148409</v>
      </c>
      <c r="J1582">
        <f t="shared" si="76"/>
        <v>-6.2354522358494716E-2</v>
      </c>
    </row>
    <row r="1583" spans="2:10" x14ac:dyDescent="0.25">
      <c r="B1583">
        <v>1</v>
      </c>
      <c r="C1583">
        <v>55</v>
      </c>
      <c r="D1583">
        <v>15.14</v>
      </c>
      <c r="E1583">
        <v>665</v>
      </c>
      <c r="F1583">
        <v>1</v>
      </c>
      <c r="H1583">
        <f t="shared" si="74"/>
        <v>1.2658037769232093</v>
      </c>
      <c r="I1583">
        <f t="shared" si="75"/>
        <v>0.78002357754923957</v>
      </c>
      <c r="J1583">
        <f t="shared" si="76"/>
        <v>-0.24843113212811493</v>
      </c>
    </row>
    <row r="1584" spans="2:10" x14ac:dyDescent="0.25">
      <c r="B1584">
        <v>1</v>
      </c>
      <c r="C1584">
        <v>115</v>
      </c>
      <c r="D1584">
        <v>13.45</v>
      </c>
      <c r="E1584">
        <v>660</v>
      </c>
      <c r="F1584">
        <v>1</v>
      </c>
      <c r="H1584">
        <f t="shared" si="74"/>
        <v>1.4578519775104963</v>
      </c>
      <c r="I1584">
        <f t="shared" si="75"/>
        <v>0.81120392047815637</v>
      </c>
      <c r="J1584">
        <f t="shared" si="76"/>
        <v>-0.20923581322031365</v>
      </c>
    </row>
    <row r="1585" spans="2:10" x14ac:dyDescent="0.25">
      <c r="B1585">
        <v>0</v>
      </c>
      <c r="C1585">
        <v>44</v>
      </c>
      <c r="D1585">
        <v>28.34</v>
      </c>
      <c r="E1585">
        <v>685</v>
      </c>
      <c r="F1585">
        <v>1</v>
      </c>
      <c r="H1585">
        <f t="shared" si="74"/>
        <v>1.2913220536416601</v>
      </c>
      <c r="I1585">
        <f t="shared" si="75"/>
        <v>0.78437087641004755</v>
      </c>
      <c r="J1585">
        <f t="shared" si="76"/>
        <v>-0.24287331384228053</v>
      </c>
    </row>
    <row r="1586" spans="2:10" x14ac:dyDescent="0.25">
      <c r="B1586">
        <v>1</v>
      </c>
      <c r="C1586">
        <v>40</v>
      </c>
      <c r="D1586">
        <v>15.51</v>
      </c>
      <c r="E1586">
        <v>680</v>
      </c>
      <c r="F1586">
        <v>1</v>
      </c>
      <c r="H1586">
        <f t="shared" si="74"/>
        <v>1.3725518999418354</v>
      </c>
      <c r="I1586">
        <f t="shared" si="75"/>
        <v>0.79779213852339703</v>
      </c>
      <c r="J1586">
        <f t="shared" si="76"/>
        <v>-0.22590719350348121</v>
      </c>
    </row>
    <row r="1587" spans="2:10" x14ac:dyDescent="0.25">
      <c r="B1587">
        <v>1</v>
      </c>
      <c r="C1587">
        <v>101</v>
      </c>
      <c r="D1587">
        <v>8.56</v>
      </c>
      <c r="E1587">
        <v>660</v>
      </c>
      <c r="F1587">
        <v>1</v>
      </c>
      <c r="H1587">
        <f t="shared" si="74"/>
        <v>1.4058475332596458</v>
      </c>
      <c r="I1587">
        <f t="shared" si="75"/>
        <v>0.80311016437762239</v>
      </c>
      <c r="J1587">
        <f t="shared" si="76"/>
        <v>-0.21926338343944438</v>
      </c>
    </row>
    <row r="1588" spans="2:10" x14ac:dyDescent="0.25">
      <c r="B1588">
        <v>1</v>
      </c>
      <c r="C1588">
        <v>99</v>
      </c>
      <c r="D1588">
        <v>18.829999999999998</v>
      </c>
      <c r="E1588">
        <v>780</v>
      </c>
      <c r="F1588">
        <v>1</v>
      </c>
      <c r="H1588">
        <f t="shared" si="74"/>
        <v>2.7362232167881162</v>
      </c>
      <c r="I1588">
        <f t="shared" si="75"/>
        <v>0.93913055704122517</v>
      </c>
      <c r="J1588">
        <f t="shared" si="76"/>
        <v>-6.2800771056252785E-2</v>
      </c>
    </row>
    <row r="1589" spans="2:10" x14ac:dyDescent="0.25">
      <c r="B1589">
        <v>0</v>
      </c>
      <c r="C1589">
        <v>112</v>
      </c>
      <c r="D1589">
        <v>24.7</v>
      </c>
      <c r="E1589">
        <v>700</v>
      </c>
      <c r="F1589">
        <v>1</v>
      </c>
      <c r="H1589">
        <f t="shared" si="74"/>
        <v>1.7434336797136458</v>
      </c>
      <c r="I1589">
        <f t="shared" si="75"/>
        <v>0.85112268162390092</v>
      </c>
      <c r="J1589">
        <f t="shared" si="76"/>
        <v>-0.16119899907885252</v>
      </c>
    </row>
    <row r="1590" spans="2:10" x14ac:dyDescent="0.25">
      <c r="B1590">
        <v>0</v>
      </c>
      <c r="C1590">
        <v>70</v>
      </c>
      <c r="D1590">
        <v>11.97</v>
      </c>
      <c r="E1590">
        <v>675</v>
      </c>
      <c r="F1590">
        <v>1</v>
      </c>
      <c r="H1590">
        <f t="shared" si="74"/>
        <v>1.303967256742431</v>
      </c>
      <c r="I1590">
        <f t="shared" si="75"/>
        <v>0.78650190870020209</v>
      </c>
      <c r="J1590">
        <f t="shared" si="76"/>
        <v>-0.24016012965877459</v>
      </c>
    </row>
    <row r="1591" spans="2:10" x14ac:dyDescent="0.25">
      <c r="B1591">
        <v>0</v>
      </c>
      <c r="C1591">
        <v>94.75</v>
      </c>
      <c r="D1591">
        <v>10.37</v>
      </c>
      <c r="E1591">
        <v>685</v>
      </c>
      <c r="F1591">
        <v>1</v>
      </c>
      <c r="H1591">
        <f t="shared" si="74"/>
        <v>1.5199160083957848</v>
      </c>
      <c r="I1591">
        <f t="shared" si="75"/>
        <v>0.82052611206908377</v>
      </c>
      <c r="J1591">
        <f t="shared" si="76"/>
        <v>-0.1978095443769278</v>
      </c>
    </row>
    <row r="1592" spans="2:10" x14ac:dyDescent="0.25">
      <c r="B1592">
        <v>0</v>
      </c>
      <c r="C1592">
        <v>85</v>
      </c>
      <c r="D1592">
        <v>9.43</v>
      </c>
      <c r="E1592">
        <v>765</v>
      </c>
      <c r="F1592">
        <v>1</v>
      </c>
      <c r="H1592">
        <f t="shared" si="74"/>
        <v>2.3810103332958183</v>
      </c>
      <c r="I1592">
        <f t="shared" si="75"/>
        <v>0.91536773728279541</v>
      </c>
      <c r="J1592">
        <f t="shared" si="76"/>
        <v>-8.8429395776532291E-2</v>
      </c>
    </row>
    <row r="1593" spans="2:10" x14ac:dyDescent="0.25">
      <c r="B1593">
        <v>1</v>
      </c>
      <c r="C1593">
        <v>32</v>
      </c>
      <c r="D1593">
        <v>16.649999999999999</v>
      </c>
      <c r="E1593">
        <v>705</v>
      </c>
      <c r="F1593">
        <v>1</v>
      </c>
      <c r="H1593">
        <f t="shared" si="74"/>
        <v>1.6196928303925562</v>
      </c>
      <c r="I1593">
        <f t="shared" si="75"/>
        <v>0.83475276300996049</v>
      </c>
      <c r="J1593">
        <f t="shared" si="76"/>
        <v>-0.18061969017887303</v>
      </c>
    </row>
    <row r="1594" spans="2:10" x14ac:dyDescent="0.25">
      <c r="B1594">
        <v>1</v>
      </c>
      <c r="C1594">
        <v>44</v>
      </c>
      <c r="D1594">
        <v>31.9</v>
      </c>
      <c r="E1594">
        <v>670</v>
      </c>
      <c r="F1594">
        <v>1</v>
      </c>
      <c r="H1594">
        <f t="shared" si="74"/>
        <v>1.2580671480695935</v>
      </c>
      <c r="I1594">
        <f t="shared" si="75"/>
        <v>0.77869319864407216</v>
      </c>
      <c r="J1594">
        <f t="shared" si="76"/>
        <v>-0.25013815068150097</v>
      </c>
    </row>
    <row r="1595" spans="2:10" x14ac:dyDescent="0.25">
      <c r="B1595">
        <v>0</v>
      </c>
      <c r="C1595">
        <v>36</v>
      </c>
      <c r="D1595">
        <v>32.130000000000003</v>
      </c>
      <c r="E1595">
        <v>660</v>
      </c>
      <c r="F1595">
        <v>1</v>
      </c>
      <c r="H1595">
        <f t="shared" si="74"/>
        <v>0.97293778200835401</v>
      </c>
      <c r="I1595">
        <f t="shared" si="75"/>
        <v>0.7257046726320584</v>
      </c>
      <c r="J1595">
        <f t="shared" si="76"/>
        <v>-0.32061213392580462</v>
      </c>
    </row>
    <row r="1596" spans="2:10" x14ac:dyDescent="0.25">
      <c r="B1596">
        <v>0</v>
      </c>
      <c r="C1596">
        <v>48.5</v>
      </c>
      <c r="D1596">
        <v>12.27</v>
      </c>
      <c r="E1596">
        <v>675</v>
      </c>
      <c r="F1596">
        <v>1</v>
      </c>
      <c r="H1596">
        <f t="shared" si="74"/>
        <v>1.2153350385965469</v>
      </c>
      <c r="I1596">
        <f t="shared" si="75"/>
        <v>0.77124156112218456</v>
      </c>
      <c r="J1596">
        <f t="shared" si="76"/>
        <v>-0.25975364564128711</v>
      </c>
    </row>
    <row r="1597" spans="2:10" x14ac:dyDescent="0.25">
      <c r="B1597">
        <v>1</v>
      </c>
      <c r="C1597">
        <v>60</v>
      </c>
      <c r="D1597">
        <v>13.5</v>
      </c>
      <c r="E1597">
        <v>750</v>
      </c>
      <c r="F1597">
        <v>1</v>
      </c>
      <c r="H1597">
        <f t="shared" si="74"/>
        <v>2.2445137639695405</v>
      </c>
      <c r="I1597">
        <f t="shared" si="75"/>
        <v>0.90417625193520201</v>
      </c>
      <c r="J1597">
        <f t="shared" si="76"/>
        <v>-0.10073096863906766</v>
      </c>
    </row>
    <row r="1598" spans="2:10" x14ac:dyDescent="0.25">
      <c r="B1598">
        <v>0</v>
      </c>
      <c r="C1598">
        <v>72.5</v>
      </c>
      <c r="D1598">
        <v>21.34</v>
      </c>
      <c r="E1598">
        <v>685</v>
      </c>
      <c r="F1598">
        <v>1</v>
      </c>
      <c r="H1598">
        <f t="shared" si="74"/>
        <v>1.4162240118324467</v>
      </c>
      <c r="I1598">
        <f t="shared" si="75"/>
        <v>0.80474577800984237</v>
      </c>
      <c r="J1598">
        <f t="shared" si="76"/>
        <v>-0.21722885515454932</v>
      </c>
    </row>
    <row r="1599" spans="2:10" x14ac:dyDescent="0.25">
      <c r="B1599">
        <v>1</v>
      </c>
      <c r="C1599">
        <v>160</v>
      </c>
      <c r="D1599">
        <v>9.4499999999999993</v>
      </c>
      <c r="E1599">
        <v>675</v>
      </c>
      <c r="F1599">
        <v>1</v>
      </c>
      <c r="H1599">
        <f t="shared" si="74"/>
        <v>1.8159122544331252</v>
      </c>
      <c r="I1599">
        <f t="shared" si="75"/>
        <v>0.86007490666722408</v>
      </c>
      <c r="J1599">
        <f t="shared" si="76"/>
        <v>-0.150735792751794</v>
      </c>
    </row>
    <row r="1600" spans="2:10" x14ac:dyDescent="0.25">
      <c r="B1600">
        <v>0</v>
      </c>
      <c r="C1600">
        <v>32</v>
      </c>
      <c r="D1600">
        <v>13.73</v>
      </c>
      <c r="E1600">
        <v>700</v>
      </c>
      <c r="F1600">
        <v>1</v>
      </c>
      <c r="H1600">
        <f t="shared" si="74"/>
        <v>1.4272092087150678</v>
      </c>
      <c r="I1600">
        <f t="shared" si="75"/>
        <v>0.80646610568670107</v>
      </c>
      <c r="J1600">
        <f t="shared" si="76"/>
        <v>-0.21509340872691357</v>
      </c>
    </row>
    <row r="1601" spans="2:10" x14ac:dyDescent="0.25">
      <c r="B1601">
        <v>1</v>
      </c>
      <c r="C1601">
        <v>70</v>
      </c>
      <c r="D1601">
        <v>30.05</v>
      </c>
      <c r="E1601">
        <v>700</v>
      </c>
      <c r="F1601">
        <v>1</v>
      </c>
      <c r="H1601">
        <f t="shared" si="74"/>
        <v>1.7044500089359884</v>
      </c>
      <c r="I1601">
        <f t="shared" si="75"/>
        <v>0.84611503840633362</v>
      </c>
      <c r="J1601">
        <f t="shared" si="76"/>
        <v>-0.16709994941654363</v>
      </c>
    </row>
    <row r="1602" spans="2:10" x14ac:dyDescent="0.25">
      <c r="B1602">
        <v>1</v>
      </c>
      <c r="C1602">
        <v>100</v>
      </c>
      <c r="D1602">
        <v>31.17</v>
      </c>
      <c r="E1602">
        <v>690</v>
      </c>
      <c r="F1602">
        <v>1</v>
      </c>
      <c r="H1602">
        <f t="shared" si="74"/>
        <v>1.7138854235765377</v>
      </c>
      <c r="I1602">
        <f t="shared" si="75"/>
        <v>0.8473395626603063</v>
      </c>
      <c r="J1602">
        <f t="shared" si="76"/>
        <v>-0.16565376424379577</v>
      </c>
    </row>
    <row r="1603" spans="2:10" x14ac:dyDescent="0.25">
      <c r="B1603">
        <v>1</v>
      </c>
      <c r="C1603">
        <v>31.2</v>
      </c>
      <c r="D1603">
        <v>34.71</v>
      </c>
      <c r="E1603">
        <v>710</v>
      </c>
      <c r="F1603">
        <v>1</v>
      </c>
      <c r="H1603">
        <f t="shared" si="74"/>
        <v>1.6523856086148454</v>
      </c>
      <c r="I1603">
        <f t="shared" si="75"/>
        <v>0.83921321163317908</v>
      </c>
      <c r="J1603">
        <f t="shared" si="76"/>
        <v>-0.17529047889577895</v>
      </c>
    </row>
    <row r="1604" spans="2:10" x14ac:dyDescent="0.25">
      <c r="B1604">
        <v>1</v>
      </c>
      <c r="C1604">
        <v>55</v>
      </c>
      <c r="D1604">
        <v>11.91</v>
      </c>
      <c r="E1604">
        <v>660</v>
      </c>
      <c r="F1604">
        <v>1</v>
      </c>
      <c r="H1604">
        <f t="shared" si="74"/>
        <v>1.2131752561821187</v>
      </c>
      <c r="I1604">
        <f t="shared" si="75"/>
        <v>0.77086029178880877</v>
      </c>
      <c r="J1604">
        <f t="shared" si="76"/>
        <v>-0.26024812574378459</v>
      </c>
    </row>
    <row r="1605" spans="2:10" x14ac:dyDescent="0.25">
      <c r="B1605">
        <v>1</v>
      </c>
      <c r="C1605">
        <v>28</v>
      </c>
      <c r="D1605">
        <v>22.12</v>
      </c>
      <c r="E1605">
        <v>775</v>
      </c>
      <c r="F1605">
        <v>1</v>
      </c>
      <c r="H1605">
        <f t="shared" si="74"/>
        <v>2.3846942491829415</v>
      </c>
      <c r="I1605">
        <f t="shared" si="75"/>
        <v>0.91565269257566562</v>
      </c>
      <c r="J1605">
        <f t="shared" si="76"/>
        <v>-8.8118142782820222E-2</v>
      </c>
    </row>
    <row r="1606" spans="2:10" x14ac:dyDescent="0.25">
      <c r="B1606">
        <v>1</v>
      </c>
      <c r="C1606">
        <v>35</v>
      </c>
      <c r="D1606">
        <v>26.86</v>
      </c>
      <c r="E1606">
        <v>705</v>
      </c>
      <c r="F1606">
        <v>1</v>
      </c>
      <c r="H1606">
        <f t="shared" si="74"/>
        <v>1.6205498748703393</v>
      </c>
      <c r="I1606">
        <f t="shared" si="75"/>
        <v>0.83487095031393788</v>
      </c>
      <c r="J1606">
        <f t="shared" si="76"/>
        <v>-0.18047811659767429</v>
      </c>
    </row>
    <row r="1607" spans="2:10" x14ac:dyDescent="0.25">
      <c r="B1607">
        <v>0</v>
      </c>
      <c r="C1607">
        <v>45</v>
      </c>
      <c r="D1607">
        <v>17.63</v>
      </c>
      <c r="E1607">
        <v>680</v>
      </c>
      <c r="F1607">
        <v>1</v>
      </c>
      <c r="H1607">
        <f t="shared" ref="H1607:H1670" si="77">$A$2+SUMPRODUCT(B1607:E1607,$B$2:$E$2)</f>
        <v>1.2511984402022023</v>
      </c>
      <c r="I1607">
        <f t="shared" ref="I1607:I1670" si="78">IF(H1607&gt;-100, 1/(1+EXP(-H1607)),0.0001)</f>
        <v>0.7775072479655023</v>
      </c>
      <c r="J1607">
        <f t="shared" ref="J1607:J1670" si="79">IF(F1607=0,IF(I1607&lt;0.9999,LN(1-I1607),-9.21),LN(I1607))</f>
        <v>-0.25166231283007362</v>
      </c>
    </row>
    <row r="1608" spans="2:10" x14ac:dyDescent="0.25">
      <c r="B1608">
        <v>1</v>
      </c>
      <c r="C1608">
        <v>38</v>
      </c>
      <c r="D1608">
        <v>10.08</v>
      </c>
      <c r="E1608">
        <v>705</v>
      </c>
      <c r="F1608">
        <v>1</v>
      </c>
      <c r="H1608">
        <f t="shared" si="77"/>
        <v>1.6517098508567836</v>
      </c>
      <c r="I1608">
        <f t="shared" si="78"/>
        <v>0.83912200776471713</v>
      </c>
      <c r="J1608">
        <f t="shared" si="79"/>
        <v>-0.17539916262891833</v>
      </c>
    </row>
    <row r="1609" spans="2:10" x14ac:dyDescent="0.25">
      <c r="B1609">
        <v>0</v>
      </c>
      <c r="C1609">
        <v>36</v>
      </c>
      <c r="D1609">
        <v>19.03</v>
      </c>
      <c r="E1609">
        <v>665</v>
      </c>
      <c r="F1609">
        <v>1</v>
      </c>
      <c r="H1609">
        <f t="shared" si="77"/>
        <v>1.0439007551961428</v>
      </c>
      <c r="I1609">
        <f t="shared" si="78"/>
        <v>0.73960195788726368</v>
      </c>
      <c r="J1609">
        <f t="shared" si="79"/>
        <v>-0.30164313224813943</v>
      </c>
    </row>
    <row r="1610" spans="2:10" x14ac:dyDescent="0.25">
      <c r="B1610">
        <v>1</v>
      </c>
      <c r="C1610">
        <v>17.5</v>
      </c>
      <c r="D1610">
        <v>20.28</v>
      </c>
      <c r="E1610">
        <v>710</v>
      </c>
      <c r="F1610">
        <v>1</v>
      </c>
      <c r="H1610">
        <f t="shared" si="77"/>
        <v>1.6123241959574921</v>
      </c>
      <c r="I1610">
        <f t="shared" si="78"/>
        <v>0.83373382046042421</v>
      </c>
      <c r="J1610">
        <f t="shared" si="79"/>
        <v>-0.18184108768521612</v>
      </c>
    </row>
    <row r="1611" spans="2:10" x14ac:dyDescent="0.25">
      <c r="B1611">
        <v>1</v>
      </c>
      <c r="C1611">
        <v>120</v>
      </c>
      <c r="D1611">
        <v>19.63</v>
      </c>
      <c r="E1611">
        <v>670</v>
      </c>
      <c r="F1611">
        <v>1</v>
      </c>
      <c r="H1611">
        <f t="shared" si="77"/>
        <v>1.5839572006434279</v>
      </c>
      <c r="I1611">
        <f t="shared" si="78"/>
        <v>0.82976422421087359</v>
      </c>
      <c r="J1611">
        <f t="shared" si="79"/>
        <v>-0.18661368576204243</v>
      </c>
    </row>
    <row r="1612" spans="2:10" x14ac:dyDescent="0.25">
      <c r="B1612">
        <v>1</v>
      </c>
      <c r="C1612">
        <v>49.2</v>
      </c>
      <c r="D1612">
        <v>14.22</v>
      </c>
      <c r="E1612">
        <v>695</v>
      </c>
      <c r="F1612">
        <v>1</v>
      </c>
      <c r="H1612">
        <f t="shared" si="77"/>
        <v>1.5805474353225266</v>
      </c>
      <c r="I1612">
        <f t="shared" si="78"/>
        <v>0.82928203419692559</v>
      </c>
      <c r="J1612">
        <f t="shared" si="79"/>
        <v>-0.18719497157620429</v>
      </c>
    </row>
    <row r="1613" spans="2:10" x14ac:dyDescent="0.25">
      <c r="B1613">
        <v>1</v>
      </c>
      <c r="C1613">
        <v>120</v>
      </c>
      <c r="D1613">
        <v>25.23</v>
      </c>
      <c r="E1613">
        <v>710</v>
      </c>
      <c r="F1613">
        <v>1</v>
      </c>
      <c r="H1613">
        <f t="shared" si="77"/>
        <v>2.027709758337072</v>
      </c>
      <c r="I1613">
        <f t="shared" si="78"/>
        <v>0.88367586429392875</v>
      </c>
      <c r="J1613">
        <f t="shared" si="79"/>
        <v>-0.12366495293489632</v>
      </c>
    </row>
    <row r="1614" spans="2:10" x14ac:dyDescent="0.25">
      <c r="B1614">
        <v>1</v>
      </c>
      <c r="C1614">
        <v>70</v>
      </c>
      <c r="D1614">
        <v>17.5</v>
      </c>
      <c r="E1614">
        <v>665</v>
      </c>
      <c r="F1614">
        <v>1</v>
      </c>
      <c r="H1614">
        <f t="shared" si="77"/>
        <v>1.3247555326636169</v>
      </c>
      <c r="I1614">
        <f t="shared" si="78"/>
        <v>0.7899718151744507</v>
      </c>
      <c r="J1614">
        <f t="shared" si="79"/>
        <v>-0.23575801115187517</v>
      </c>
    </row>
    <row r="1615" spans="2:10" x14ac:dyDescent="0.25">
      <c r="B1615">
        <v>1</v>
      </c>
      <c r="C1615">
        <v>85</v>
      </c>
      <c r="D1615">
        <v>14.61</v>
      </c>
      <c r="E1615">
        <v>740</v>
      </c>
      <c r="F1615">
        <v>1</v>
      </c>
      <c r="H1615">
        <f t="shared" si="77"/>
        <v>2.2334265934816608</v>
      </c>
      <c r="I1615">
        <f t="shared" si="78"/>
        <v>0.90321132811307303</v>
      </c>
      <c r="J1615">
        <f t="shared" si="79"/>
        <v>-0.10179872402751527</v>
      </c>
    </row>
    <row r="1616" spans="2:10" x14ac:dyDescent="0.25">
      <c r="B1616">
        <v>1</v>
      </c>
      <c r="C1616">
        <v>70</v>
      </c>
      <c r="D1616">
        <v>11.85</v>
      </c>
      <c r="E1616">
        <v>690</v>
      </c>
      <c r="F1616">
        <v>1</v>
      </c>
      <c r="H1616">
        <f t="shared" si="77"/>
        <v>1.6123740128747661</v>
      </c>
      <c r="I1616">
        <f t="shared" si="78"/>
        <v>0.8337407260532218</v>
      </c>
      <c r="J1616">
        <f t="shared" si="79"/>
        <v>-0.1818328049887131</v>
      </c>
    </row>
    <row r="1617" spans="2:10" x14ac:dyDescent="0.25">
      <c r="B1617">
        <v>1</v>
      </c>
      <c r="C1617">
        <v>458</v>
      </c>
      <c r="D1617">
        <v>19.670000000000002</v>
      </c>
      <c r="E1617">
        <v>715</v>
      </c>
      <c r="F1617">
        <v>1</v>
      </c>
      <c r="H1617">
        <f t="shared" si="77"/>
        <v>3.4782929533471707</v>
      </c>
      <c r="I1617">
        <f t="shared" si="78"/>
        <v>0.97006378725855735</v>
      </c>
      <c r="J1617">
        <f t="shared" si="79"/>
        <v>-3.0393449586438123E-2</v>
      </c>
    </row>
    <row r="1618" spans="2:10" x14ac:dyDescent="0.25">
      <c r="B1618">
        <v>1</v>
      </c>
      <c r="C1618">
        <v>80</v>
      </c>
      <c r="D1618">
        <v>17.190000000000001</v>
      </c>
      <c r="E1618">
        <v>685</v>
      </c>
      <c r="F1618">
        <v>1</v>
      </c>
      <c r="H1618">
        <f t="shared" si="77"/>
        <v>1.5911911787151309</v>
      </c>
      <c r="I1618">
        <f t="shared" si="78"/>
        <v>0.83078362756910018</v>
      </c>
      <c r="J1618">
        <f t="shared" si="79"/>
        <v>-0.18538589400019218</v>
      </c>
    </row>
    <row r="1619" spans="2:10" x14ac:dyDescent="0.25">
      <c r="B1619">
        <v>0</v>
      </c>
      <c r="C1619">
        <v>25</v>
      </c>
      <c r="D1619">
        <v>18.34</v>
      </c>
      <c r="E1619">
        <v>665</v>
      </c>
      <c r="F1619">
        <v>1</v>
      </c>
      <c r="H1619">
        <f t="shared" si="77"/>
        <v>0.99950106266157412</v>
      </c>
      <c r="I1619">
        <f t="shared" si="78"/>
        <v>0.7309604702870679</v>
      </c>
      <c r="J1619">
        <f t="shared" si="79"/>
        <v>-0.31339589690921116</v>
      </c>
    </row>
    <row r="1620" spans="2:10" x14ac:dyDescent="0.25">
      <c r="B1620">
        <v>1</v>
      </c>
      <c r="C1620">
        <v>280</v>
      </c>
      <c r="D1620">
        <v>7.98</v>
      </c>
      <c r="E1620">
        <v>710</v>
      </c>
      <c r="F1620">
        <v>1</v>
      </c>
      <c r="H1620">
        <f t="shared" si="77"/>
        <v>2.7041591407130499</v>
      </c>
      <c r="I1620">
        <f t="shared" si="78"/>
        <v>0.93727161968777495</v>
      </c>
      <c r="J1620">
        <f t="shared" si="79"/>
        <v>-6.4782156480624603E-2</v>
      </c>
    </row>
    <row r="1621" spans="2:10" x14ac:dyDescent="0.25">
      <c r="B1621">
        <v>1</v>
      </c>
      <c r="C1621">
        <v>335</v>
      </c>
      <c r="D1621">
        <v>16.71</v>
      </c>
      <c r="E1621">
        <v>710</v>
      </c>
      <c r="F1621">
        <v>1</v>
      </c>
      <c r="H1621">
        <f t="shared" si="77"/>
        <v>2.9202295011863475</v>
      </c>
      <c r="I1621">
        <f t="shared" si="78"/>
        <v>0.94883744135451109</v>
      </c>
      <c r="J1621">
        <f t="shared" si="79"/>
        <v>-5.2517789718672957E-2</v>
      </c>
    </row>
    <row r="1622" spans="2:10" x14ac:dyDescent="0.25">
      <c r="B1622">
        <v>1</v>
      </c>
      <c r="C1622">
        <v>57</v>
      </c>
      <c r="D1622">
        <v>9.24</v>
      </c>
      <c r="E1622">
        <v>685</v>
      </c>
      <c r="F1622">
        <v>1</v>
      </c>
      <c r="H1622">
        <f t="shared" si="77"/>
        <v>1.5056614764776226</v>
      </c>
      <c r="I1622">
        <f t="shared" si="78"/>
        <v>0.81841734763978236</v>
      </c>
      <c r="J1622">
        <f t="shared" si="79"/>
        <v>-0.20038286755106705</v>
      </c>
    </row>
    <row r="1623" spans="2:10" x14ac:dyDescent="0.25">
      <c r="B1623">
        <v>1</v>
      </c>
      <c r="C1623">
        <v>55</v>
      </c>
      <c r="D1623">
        <v>18.48</v>
      </c>
      <c r="E1623">
        <v>675</v>
      </c>
      <c r="F1623">
        <v>1</v>
      </c>
      <c r="H1623">
        <f t="shared" si="77"/>
        <v>1.374563787886939</v>
      </c>
      <c r="I1623">
        <f t="shared" si="78"/>
        <v>0.79811650152608904</v>
      </c>
      <c r="J1623">
        <f t="shared" si="79"/>
        <v>-0.22550070030077715</v>
      </c>
    </row>
    <row r="1624" spans="2:10" x14ac:dyDescent="0.25">
      <c r="B1624">
        <v>1</v>
      </c>
      <c r="C1624">
        <v>60</v>
      </c>
      <c r="D1624">
        <v>25.28</v>
      </c>
      <c r="E1624">
        <v>690</v>
      </c>
      <c r="F1624">
        <v>1</v>
      </c>
      <c r="H1624">
        <f t="shared" si="77"/>
        <v>1.5562279004618729</v>
      </c>
      <c r="I1624">
        <f t="shared" si="78"/>
        <v>0.82581141475382303</v>
      </c>
      <c r="J1624">
        <f t="shared" si="79"/>
        <v>-0.1913888429642322</v>
      </c>
    </row>
    <row r="1625" spans="2:10" x14ac:dyDescent="0.25">
      <c r="B1625">
        <v>1</v>
      </c>
      <c r="C1625">
        <v>42</v>
      </c>
      <c r="D1625">
        <v>20.66</v>
      </c>
      <c r="E1625">
        <v>675</v>
      </c>
      <c r="F1625">
        <v>1</v>
      </c>
      <c r="H1625">
        <f t="shared" si="77"/>
        <v>1.318728287490111</v>
      </c>
      <c r="I1625">
        <f t="shared" si="78"/>
        <v>0.78897004889081868</v>
      </c>
      <c r="J1625">
        <f t="shared" si="79"/>
        <v>-0.23702691970493259</v>
      </c>
    </row>
    <row r="1626" spans="2:10" x14ac:dyDescent="0.25">
      <c r="B1626">
        <v>1</v>
      </c>
      <c r="C1626">
        <v>50</v>
      </c>
      <c r="D1626">
        <v>15</v>
      </c>
      <c r="E1626">
        <v>700</v>
      </c>
      <c r="F1626">
        <v>1</v>
      </c>
      <c r="H1626">
        <f t="shared" si="77"/>
        <v>1.639212095319091</v>
      </c>
      <c r="I1626">
        <f t="shared" si="78"/>
        <v>0.8374276985844411</v>
      </c>
      <c r="J1626">
        <f t="shared" si="79"/>
        <v>-0.1774203490579972</v>
      </c>
    </row>
    <row r="1627" spans="2:10" x14ac:dyDescent="0.25">
      <c r="B1627">
        <v>0</v>
      </c>
      <c r="C1627">
        <v>99.6</v>
      </c>
      <c r="D1627">
        <v>33.590000000000003</v>
      </c>
      <c r="E1627">
        <v>675</v>
      </c>
      <c r="F1627">
        <v>1</v>
      </c>
      <c r="H1627">
        <f t="shared" si="77"/>
        <v>1.4012536451906117</v>
      </c>
      <c r="I1627">
        <f t="shared" si="78"/>
        <v>0.80238274775700114</v>
      </c>
      <c r="J1627">
        <f t="shared" si="79"/>
        <v>-0.22016954336690137</v>
      </c>
    </row>
    <row r="1628" spans="2:10" x14ac:dyDescent="0.25">
      <c r="B1628">
        <v>0</v>
      </c>
      <c r="C1628">
        <v>22</v>
      </c>
      <c r="D1628">
        <v>30.17</v>
      </c>
      <c r="E1628">
        <v>695</v>
      </c>
      <c r="F1628">
        <v>1</v>
      </c>
      <c r="H1628">
        <f t="shared" si="77"/>
        <v>1.3114286365979853</v>
      </c>
      <c r="I1628">
        <f t="shared" si="78"/>
        <v>0.78775212028009456</v>
      </c>
      <c r="J1628">
        <f t="shared" si="79"/>
        <v>-0.2385718067836726</v>
      </c>
    </row>
    <row r="1629" spans="2:10" x14ac:dyDescent="0.25">
      <c r="B1629">
        <v>1</v>
      </c>
      <c r="C1629">
        <v>92</v>
      </c>
      <c r="D1629">
        <v>10.59</v>
      </c>
      <c r="E1629">
        <v>745</v>
      </c>
      <c r="F1629">
        <v>1</v>
      </c>
      <c r="H1629">
        <f t="shared" si="77"/>
        <v>2.3229423649134402</v>
      </c>
      <c r="I1629">
        <f t="shared" si="78"/>
        <v>0.91075937568999221</v>
      </c>
      <c r="J1629">
        <f t="shared" si="79"/>
        <v>-9.3476548674870791E-2</v>
      </c>
    </row>
    <row r="1630" spans="2:10" x14ac:dyDescent="0.25">
      <c r="B1630">
        <v>0</v>
      </c>
      <c r="C1630">
        <v>60</v>
      </c>
      <c r="D1630">
        <v>10.64</v>
      </c>
      <c r="E1630">
        <v>675</v>
      </c>
      <c r="F1630">
        <v>1</v>
      </c>
      <c r="H1630">
        <f t="shared" si="77"/>
        <v>1.2643928845691743</v>
      </c>
      <c r="I1630">
        <f t="shared" si="78"/>
        <v>0.77978139140720371</v>
      </c>
      <c r="J1630">
        <f t="shared" si="79"/>
        <v>-0.24874166600741662</v>
      </c>
    </row>
    <row r="1631" spans="2:10" x14ac:dyDescent="0.25">
      <c r="B1631">
        <v>1</v>
      </c>
      <c r="C1631">
        <v>60</v>
      </c>
      <c r="D1631">
        <v>20.46</v>
      </c>
      <c r="E1631">
        <v>725</v>
      </c>
      <c r="F1631">
        <v>1</v>
      </c>
      <c r="H1631">
        <f t="shared" si="77"/>
        <v>1.9554244856747927</v>
      </c>
      <c r="I1631">
        <f t="shared" si="78"/>
        <v>0.87603692313228743</v>
      </c>
      <c r="J1631">
        <f t="shared" si="79"/>
        <v>-0.13234703923962698</v>
      </c>
    </row>
    <row r="1632" spans="2:10" x14ac:dyDescent="0.25">
      <c r="B1632">
        <v>0</v>
      </c>
      <c r="C1632">
        <v>90</v>
      </c>
      <c r="D1632">
        <v>10.43</v>
      </c>
      <c r="E1632">
        <v>695</v>
      </c>
      <c r="F1632">
        <v>1</v>
      </c>
      <c r="H1632">
        <f t="shared" si="77"/>
        <v>1.6128515063366775</v>
      </c>
      <c r="I1632">
        <f t="shared" si="78"/>
        <v>0.83380690427808835</v>
      </c>
      <c r="J1632">
        <f t="shared" si="79"/>
        <v>-0.18175343307309574</v>
      </c>
    </row>
    <row r="1633" spans="2:10" x14ac:dyDescent="0.25">
      <c r="B1633">
        <v>1</v>
      </c>
      <c r="C1633">
        <v>48</v>
      </c>
      <c r="D1633">
        <v>13.4</v>
      </c>
      <c r="E1633">
        <v>675</v>
      </c>
      <c r="F1633">
        <v>1</v>
      </c>
      <c r="H1633">
        <f t="shared" si="77"/>
        <v>1.3515200031281429</v>
      </c>
      <c r="I1633">
        <f t="shared" si="78"/>
        <v>0.79437801901054561</v>
      </c>
      <c r="J1633">
        <f t="shared" si="79"/>
        <v>-0.2301958365602958</v>
      </c>
    </row>
    <row r="1634" spans="2:10" x14ac:dyDescent="0.25">
      <c r="B1634">
        <v>1</v>
      </c>
      <c r="C1634">
        <v>98</v>
      </c>
      <c r="D1634">
        <v>18.579999999999998</v>
      </c>
      <c r="E1634">
        <v>690</v>
      </c>
      <c r="F1634">
        <v>1</v>
      </c>
      <c r="H1634">
        <f t="shared" si="77"/>
        <v>1.7198072785940068</v>
      </c>
      <c r="I1634">
        <f t="shared" si="78"/>
        <v>0.84810401094403376</v>
      </c>
      <c r="J1634">
        <f t="shared" si="79"/>
        <v>-0.16475199629653758</v>
      </c>
    </row>
    <row r="1635" spans="2:10" x14ac:dyDescent="0.25">
      <c r="B1635">
        <v>1</v>
      </c>
      <c r="C1635">
        <v>40</v>
      </c>
      <c r="D1635">
        <v>18.690000000000001</v>
      </c>
      <c r="E1635">
        <v>665</v>
      </c>
      <c r="F1635">
        <v>1</v>
      </c>
      <c r="H1635">
        <f t="shared" si="77"/>
        <v>1.2002165886071738</v>
      </c>
      <c r="I1635">
        <f t="shared" si="78"/>
        <v>0.7685633111672443</v>
      </c>
      <c r="J1635">
        <f t="shared" si="79"/>
        <v>-0.26323233661570183</v>
      </c>
    </row>
    <row r="1636" spans="2:10" x14ac:dyDescent="0.25">
      <c r="B1636">
        <v>1</v>
      </c>
      <c r="C1636">
        <v>130</v>
      </c>
      <c r="D1636">
        <v>8.7200000000000006</v>
      </c>
      <c r="E1636">
        <v>700</v>
      </c>
      <c r="F1636">
        <v>1</v>
      </c>
      <c r="H1636">
        <f t="shared" si="77"/>
        <v>1.9748039456627735</v>
      </c>
      <c r="I1636">
        <f t="shared" si="78"/>
        <v>0.87812616893291262</v>
      </c>
      <c r="J1636">
        <f t="shared" si="79"/>
        <v>-0.12996499529175931</v>
      </c>
    </row>
    <row r="1637" spans="2:10" x14ac:dyDescent="0.25">
      <c r="B1637">
        <v>1</v>
      </c>
      <c r="C1637">
        <v>41</v>
      </c>
      <c r="D1637">
        <v>28.83</v>
      </c>
      <c r="E1637">
        <v>690</v>
      </c>
      <c r="F1637">
        <v>1</v>
      </c>
      <c r="H1637">
        <f t="shared" si="77"/>
        <v>1.4742136620700661</v>
      </c>
      <c r="I1637">
        <f t="shared" si="78"/>
        <v>0.81369699723707478</v>
      </c>
      <c r="J1637">
        <f t="shared" si="79"/>
        <v>-0.20616722154432296</v>
      </c>
    </row>
    <row r="1638" spans="2:10" x14ac:dyDescent="0.25">
      <c r="B1638">
        <v>1</v>
      </c>
      <c r="C1638">
        <v>55</v>
      </c>
      <c r="D1638">
        <v>21.47</v>
      </c>
      <c r="E1638">
        <v>685</v>
      </c>
      <c r="F1638">
        <v>1</v>
      </c>
      <c r="H1638">
        <f t="shared" si="77"/>
        <v>1.4837167601707142</v>
      </c>
      <c r="I1638">
        <f t="shared" si="78"/>
        <v>0.81513331911447873</v>
      </c>
      <c r="J1638">
        <f t="shared" si="79"/>
        <v>-0.2044035973837508</v>
      </c>
    </row>
    <row r="1639" spans="2:10" x14ac:dyDescent="0.25">
      <c r="B1639">
        <v>1</v>
      </c>
      <c r="C1639">
        <v>65</v>
      </c>
      <c r="D1639">
        <v>30.62</v>
      </c>
      <c r="E1639">
        <v>665</v>
      </c>
      <c r="F1639">
        <v>1</v>
      </c>
      <c r="H1639">
        <f t="shared" si="77"/>
        <v>1.2894912843003361</v>
      </c>
      <c r="I1639">
        <f t="shared" si="78"/>
        <v>0.78406107132096103</v>
      </c>
      <c r="J1639">
        <f t="shared" si="79"/>
        <v>-0.24326836457248766</v>
      </c>
    </row>
    <row r="1640" spans="2:10" x14ac:dyDescent="0.25">
      <c r="B1640">
        <v>1</v>
      </c>
      <c r="C1640">
        <v>50</v>
      </c>
      <c r="D1640">
        <v>19.350000000000001</v>
      </c>
      <c r="E1640">
        <v>665</v>
      </c>
      <c r="F1640">
        <v>1</v>
      </c>
      <c r="H1640">
        <f t="shared" si="77"/>
        <v>1.2405432010216604</v>
      </c>
      <c r="I1640">
        <f t="shared" si="78"/>
        <v>0.77565855211582813</v>
      </c>
      <c r="J1640">
        <f t="shared" si="79"/>
        <v>-0.25404286579181007</v>
      </c>
    </row>
    <row r="1641" spans="2:10" x14ac:dyDescent="0.25">
      <c r="B1641">
        <v>0</v>
      </c>
      <c r="C1641">
        <v>220</v>
      </c>
      <c r="D1641">
        <v>5.83</v>
      </c>
      <c r="E1641">
        <v>755</v>
      </c>
      <c r="F1641">
        <v>1</v>
      </c>
      <c r="H1641">
        <f t="shared" si="77"/>
        <v>2.8269551765128513</v>
      </c>
      <c r="I1641">
        <f t="shared" si="78"/>
        <v>0.94411516902718684</v>
      </c>
      <c r="J1641">
        <f t="shared" si="79"/>
        <v>-5.750711919004222E-2</v>
      </c>
    </row>
    <row r="1642" spans="2:10" x14ac:dyDescent="0.25">
      <c r="B1642">
        <v>1</v>
      </c>
      <c r="C1642">
        <v>177</v>
      </c>
      <c r="D1642">
        <v>11.83</v>
      </c>
      <c r="E1642">
        <v>680</v>
      </c>
      <c r="F1642">
        <v>1</v>
      </c>
      <c r="H1642">
        <f t="shared" si="77"/>
        <v>1.9393100726306427</v>
      </c>
      <c r="I1642">
        <f t="shared" si="78"/>
        <v>0.87427632815949419</v>
      </c>
      <c r="J1642">
        <f t="shared" si="79"/>
        <v>-0.13435878835399176</v>
      </c>
    </row>
    <row r="1643" spans="2:10" x14ac:dyDescent="0.25">
      <c r="B1643">
        <v>0</v>
      </c>
      <c r="C1643">
        <v>32</v>
      </c>
      <c r="D1643">
        <v>7.54</v>
      </c>
      <c r="E1643">
        <v>665</v>
      </c>
      <c r="F1643">
        <v>1</v>
      </c>
      <c r="H1643">
        <f t="shared" si="77"/>
        <v>1.040374063884153</v>
      </c>
      <c r="I1643">
        <f t="shared" si="78"/>
        <v>0.73892217551420647</v>
      </c>
      <c r="J1643">
        <f t="shared" si="79"/>
        <v>-0.30256267411505894</v>
      </c>
    </row>
    <row r="1644" spans="2:10" x14ac:dyDescent="0.25">
      <c r="B1644">
        <v>1</v>
      </c>
      <c r="C1644">
        <v>37</v>
      </c>
      <c r="D1644">
        <v>21.05</v>
      </c>
      <c r="E1644">
        <v>685</v>
      </c>
      <c r="F1644">
        <v>1</v>
      </c>
      <c r="H1644">
        <f t="shared" si="77"/>
        <v>1.4102665884137959</v>
      </c>
      <c r="I1644">
        <f t="shared" si="78"/>
        <v>0.80380798822037913</v>
      </c>
      <c r="J1644">
        <f t="shared" si="79"/>
        <v>-0.21839485894677549</v>
      </c>
    </row>
    <row r="1645" spans="2:10" x14ac:dyDescent="0.25">
      <c r="B1645">
        <v>0</v>
      </c>
      <c r="C1645">
        <v>112</v>
      </c>
      <c r="D1645">
        <v>23.73</v>
      </c>
      <c r="E1645">
        <v>715</v>
      </c>
      <c r="F1645">
        <v>1</v>
      </c>
      <c r="H1645">
        <f t="shared" si="77"/>
        <v>1.9132877209988779</v>
      </c>
      <c r="I1645">
        <f t="shared" si="78"/>
        <v>0.87138805585626899</v>
      </c>
      <c r="J1645">
        <f t="shared" si="79"/>
        <v>-0.13766787223658508</v>
      </c>
    </row>
    <row r="1646" spans="2:10" x14ac:dyDescent="0.25">
      <c r="B1646">
        <v>1</v>
      </c>
      <c r="C1646">
        <v>27</v>
      </c>
      <c r="D1646">
        <v>26.49</v>
      </c>
      <c r="E1646">
        <v>750</v>
      </c>
      <c r="F1646">
        <v>1</v>
      </c>
      <c r="H1646">
        <f t="shared" si="77"/>
        <v>2.0944061221375874</v>
      </c>
      <c r="I1646">
        <f t="shared" si="78"/>
        <v>0.89035829343614703</v>
      </c>
      <c r="J1646">
        <f t="shared" si="79"/>
        <v>-0.11613132037374058</v>
      </c>
    </row>
    <row r="1647" spans="2:10" x14ac:dyDescent="0.25">
      <c r="B1647">
        <v>0</v>
      </c>
      <c r="C1647">
        <v>199</v>
      </c>
      <c r="D1647">
        <v>19.579999999999998</v>
      </c>
      <c r="E1647">
        <v>675</v>
      </c>
      <c r="F1647">
        <v>1</v>
      </c>
      <c r="H1647">
        <f t="shared" si="77"/>
        <v>1.8251955198416523</v>
      </c>
      <c r="I1647">
        <f t="shared" si="78"/>
        <v>0.86118838112263385</v>
      </c>
      <c r="J1647">
        <f t="shared" si="79"/>
        <v>-0.14944200508011404</v>
      </c>
    </row>
    <row r="1648" spans="2:10" x14ac:dyDescent="0.25">
      <c r="B1648">
        <v>1</v>
      </c>
      <c r="C1648">
        <v>75</v>
      </c>
      <c r="D1648">
        <v>4.72</v>
      </c>
      <c r="E1648">
        <v>715</v>
      </c>
      <c r="F1648">
        <v>1</v>
      </c>
      <c r="H1648">
        <f t="shared" si="77"/>
        <v>1.922187970691108</v>
      </c>
      <c r="I1648">
        <f t="shared" si="78"/>
        <v>0.87238222222963824</v>
      </c>
      <c r="J1648">
        <f t="shared" si="79"/>
        <v>-0.1365276228659216</v>
      </c>
    </row>
    <row r="1649" spans="2:10" x14ac:dyDescent="0.25">
      <c r="B1649">
        <v>0</v>
      </c>
      <c r="C1649">
        <v>55</v>
      </c>
      <c r="D1649">
        <v>28.56</v>
      </c>
      <c r="E1649">
        <v>670</v>
      </c>
      <c r="F1649">
        <v>1</v>
      </c>
      <c r="H1649">
        <f t="shared" si="77"/>
        <v>1.167484460036329</v>
      </c>
      <c r="I1649">
        <f t="shared" si="78"/>
        <v>0.76269001910772793</v>
      </c>
      <c r="J1649">
        <f t="shared" si="79"/>
        <v>-0.27090359615989085</v>
      </c>
    </row>
    <row r="1650" spans="2:10" x14ac:dyDescent="0.25">
      <c r="B1650">
        <v>1</v>
      </c>
      <c r="C1650">
        <v>92</v>
      </c>
      <c r="D1650">
        <v>24.39</v>
      </c>
      <c r="E1650">
        <v>680</v>
      </c>
      <c r="F1650">
        <v>1</v>
      </c>
      <c r="H1650">
        <f t="shared" si="77"/>
        <v>1.5761335608639984</v>
      </c>
      <c r="I1650">
        <f t="shared" si="78"/>
        <v>0.82865623871772254</v>
      </c>
      <c r="J1650">
        <f t="shared" si="79"/>
        <v>-0.18794987966795401</v>
      </c>
    </row>
    <row r="1651" spans="2:10" x14ac:dyDescent="0.25">
      <c r="B1651">
        <v>1</v>
      </c>
      <c r="C1651">
        <v>49.7</v>
      </c>
      <c r="D1651">
        <v>27.67</v>
      </c>
      <c r="E1651">
        <v>730</v>
      </c>
      <c r="F1651">
        <v>1</v>
      </c>
      <c r="H1651">
        <f t="shared" si="77"/>
        <v>1.9612848208885358</v>
      </c>
      <c r="I1651">
        <f t="shared" si="78"/>
        <v>0.87667193226879991</v>
      </c>
      <c r="J1651">
        <f t="shared" si="79"/>
        <v>-0.13162243610620875</v>
      </c>
    </row>
    <row r="1652" spans="2:10" x14ac:dyDescent="0.25">
      <c r="B1652">
        <v>1</v>
      </c>
      <c r="C1652">
        <v>38</v>
      </c>
      <c r="D1652">
        <v>4.49</v>
      </c>
      <c r="E1652">
        <v>695</v>
      </c>
      <c r="F1652">
        <v>1</v>
      </c>
      <c r="H1652">
        <f t="shared" si="77"/>
        <v>1.5454760198076327</v>
      </c>
      <c r="I1652">
        <f t="shared" si="78"/>
        <v>0.82425936781451603</v>
      </c>
      <c r="J1652">
        <f t="shared" si="79"/>
        <v>-0.19327003183614119</v>
      </c>
    </row>
    <row r="1653" spans="2:10" x14ac:dyDescent="0.25">
      <c r="B1653">
        <v>1</v>
      </c>
      <c r="C1653">
        <v>103</v>
      </c>
      <c r="D1653">
        <v>24.47</v>
      </c>
      <c r="E1653">
        <v>720</v>
      </c>
      <c r="F1653">
        <v>1</v>
      </c>
      <c r="H1653">
        <f t="shared" si="77"/>
        <v>2.0712580676564487</v>
      </c>
      <c r="I1653">
        <f t="shared" si="78"/>
        <v>0.88807806866123584</v>
      </c>
      <c r="J1653">
        <f t="shared" si="79"/>
        <v>-0.11869562469522872</v>
      </c>
    </row>
    <row r="1654" spans="2:10" x14ac:dyDescent="0.25">
      <c r="B1654">
        <v>1</v>
      </c>
      <c r="C1654">
        <v>50</v>
      </c>
      <c r="D1654">
        <v>18.739999999999998</v>
      </c>
      <c r="E1654">
        <v>685</v>
      </c>
      <c r="F1654">
        <v>1</v>
      </c>
      <c r="H1654">
        <f t="shared" si="77"/>
        <v>1.4662480458723559</v>
      </c>
      <c r="I1654">
        <f t="shared" si="78"/>
        <v>0.81248643753707384</v>
      </c>
      <c r="J1654">
        <f t="shared" si="79"/>
        <v>-0.20765605717962482</v>
      </c>
    </row>
    <row r="1655" spans="2:10" x14ac:dyDescent="0.25">
      <c r="B1655">
        <v>1</v>
      </c>
      <c r="C1655">
        <v>85</v>
      </c>
      <c r="D1655">
        <v>21.02</v>
      </c>
      <c r="E1655">
        <v>710</v>
      </c>
      <c r="F1655">
        <v>1</v>
      </c>
      <c r="H1655">
        <f t="shared" si="77"/>
        <v>1.8886998334809038</v>
      </c>
      <c r="I1655">
        <f t="shared" si="78"/>
        <v>0.86860721532089269</v>
      </c>
      <c r="J1655">
        <f t="shared" si="79"/>
        <v>-0.14086425207629857</v>
      </c>
    </row>
    <row r="1656" spans="2:10" x14ac:dyDescent="0.25">
      <c r="B1656">
        <v>1</v>
      </c>
      <c r="C1656">
        <v>42</v>
      </c>
      <c r="D1656">
        <v>21.01</v>
      </c>
      <c r="E1656">
        <v>685</v>
      </c>
      <c r="F1656">
        <v>1</v>
      </c>
      <c r="H1656">
        <f t="shared" si="77"/>
        <v>1.430845310873659</v>
      </c>
      <c r="I1656">
        <f t="shared" si="78"/>
        <v>0.80703299082370361</v>
      </c>
      <c r="J1656">
        <f t="shared" si="79"/>
        <v>-0.21439073072535308</v>
      </c>
    </row>
    <row r="1657" spans="2:10" x14ac:dyDescent="0.25">
      <c r="B1657">
        <v>0</v>
      </c>
      <c r="C1657">
        <v>28</v>
      </c>
      <c r="D1657">
        <v>19.8</v>
      </c>
      <c r="E1657">
        <v>660</v>
      </c>
      <c r="F1657">
        <v>1</v>
      </c>
      <c r="H1657">
        <f t="shared" si="77"/>
        <v>0.95392714778870236</v>
      </c>
      <c r="I1657">
        <f t="shared" si="78"/>
        <v>0.72190427294057258</v>
      </c>
      <c r="J1657">
        <f t="shared" si="79"/>
        <v>-0.32586273483449113</v>
      </c>
    </row>
    <row r="1658" spans="2:10" x14ac:dyDescent="0.25">
      <c r="B1658">
        <v>1</v>
      </c>
      <c r="C1658">
        <v>50</v>
      </c>
      <c r="D1658">
        <v>19.62</v>
      </c>
      <c r="E1658">
        <v>670</v>
      </c>
      <c r="F1658">
        <v>1</v>
      </c>
      <c r="H1658">
        <f t="shared" si="77"/>
        <v>1.2964950517837082</v>
      </c>
      <c r="I1658">
        <f t="shared" si="78"/>
        <v>0.78524451504911941</v>
      </c>
      <c r="J1658">
        <f t="shared" si="79"/>
        <v>-0.24176012556183615</v>
      </c>
    </row>
    <row r="1659" spans="2:10" x14ac:dyDescent="0.25">
      <c r="B1659">
        <v>1</v>
      </c>
      <c r="C1659">
        <v>62</v>
      </c>
      <c r="D1659">
        <v>17.829999999999998</v>
      </c>
      <c r="E1659">
        <v>705</v>
      </c>
      <c r="F1659">
        <v>1</v>
      </c>
      <c r="H1659">
        <f t="shared" si="77"/>
        <v>1.7415708649389758</v>
      </c>
      <c r="I1659">
        <f t="shared" si="78"/>
        <v>0.85088648460897021</v>
      </c>
      <c r="J1659">
        <f t="shared" si="79"/>
        <v>-0.1614765498948329</v>
      </c>
    </row>
    <row r="1660" spans="2:10" x14ac:dyDescent="0.25">
      <c r="B1660">
        <v>0</v>
      </c>
      <c r="C1660">
        <v>43.154000000000003</v>
      </c>
      <c r="D1660">
        <v>17.88</v>
      </c>
      <c r="E1660">
        <v>700</v>
      </c>
      <c r="F1660">
        <v>1</v>
      </c>
      <c r="H1660">
        <f t="shared" si="77"/>
        <v>1.4683566393422458</v>
      </c>
      <c r="I1660">
        <f t="shared" si="78"/>
        <v>0.81280747479408988</v>
      </c>
      <c r="J1660">
        <f t="shared" si="79"/>
        <v>-0.20726100584920937</v>
      </c>
    </row>
    <row r="1661" spans="2:10" x14ac:dyDescent="0.25">
      <c r="B1661">
        <v>0</v>
      </c>
      <c r="C1661">
        <v>45</v>
      </c>
      <c r="D1661">
        <v>19.07</v>
      </c>
      <c r="E1661">
        <v>720</v>
      </c>
      <c r="F1661">
        <v>1</v>
      </c>
      <c r="H1661">
        <f t="shared" si="77"/>
        <v>1.6996216238712458</v>
      </c>
      <c r="I1661">
        <f t="shared" si="78"/>
        <v>0.84548531035825458</v>
      </c>
      <c r="J1661">
        <f t="shared" si="79"/>
        <v>-0.16784448470542418</v>
      </c>
    </row>
    <row r="1662" spans="2:10" x14ac:dyDescent="0.25">
      <c r="B1662">
        <v>1</v>
      </c>
      <c r="C1662">
        <v>105</v>
      </c>
      <c r="D1662">
        <v>30.75</v>
      </c>
      <c r="E1662">
        <v>685</v>
      </c>
      <c r="F1662">
        <v>1</v>
      </c>
      <c r="H1662">
        <f t="shared" si="77"/>
        <v>1.6786357974035111</v>
      </c>
      <c r="I1662">
        <f t="shared" si="78"/>
        <v>0.84272380369056743</v>
      </c>
      <c r="J1662">
        <f t="shared" si="79"/>
        <v>-0.17111600966961418</v>
      </c>
    </row>
    <row r="1663" spans="2:10" x14ac:dyDescent="0.25">
      <c r="B1663">
        <v>1</v>
      </c>
      <c r="C1663">
        <v>102</v>
      </c>
      <c r="D1663">
        <v>15.86</v>
      </c>
      <c r="E1663">
        <v>750</v>
      </c>
      <c r="F1663">
        <v>1</v>
      </c>
      <c r="H1663">
        <f t="shared" si="77"/>
        <v>2.4143481077214082</v>
      </c>
      <c r="I1663">
        <f t="shared" si="78"/>
        <v>0.91791489524696224</v>
      </c>
      <c r="J1663">
        <f t="shared" si="79"/>
        <v>-8.5650599361834071E-2</v>
      </c>
    </row>
    <row r="1664" spans="2:10" x14ac:dyDescent="0.25">
      <c r="B1664">
        <v>1</v>
      </c>
      <c r="C1664">
        <v>85</v>
      </c>
      <c r="D1664">
        <v>6.71</v>
      </c>
      <c r="E1664">
        <v>675</v>
      </c>
      <c r="F1664">
        <v>1</v>
      </c>
      <c r="H1664">
        <f t="shared" si="77"/>
        <v>1.5109813912750463</v>
      </c>
      <c r="I1664">
        <f t="shared" si="78"/>
        <v>0.81920660344328777</v>
      </c>
      <c r="J1664">
        <f t="shared" si="79"/>
        <v>-0.19941896388552499</v>
      </c>
    </row>
    <row r="1665" spans="2:10" x14ac:dyDescent="0.25">
      <c r="B1665">
        <v>1</v>
      </c>
      <c r="C1665">
        <v>100</v>
      </c>
      <c r="D1665">
        <v>18.48</v>
      </c>
      <c r="E1665">
        <v>750</v>
      </c>
      <c r="F1665">
        <v>1</v>
      </c>
      <c r="H1665">
        <f t="shared" si="77"/>
        <v>2.4031929865163244</v>
      </c>
      <c r="I1665">
        <f t="shared" si="78"/>
        <v>0.91707046085931943</v>
      </c>
      <c r="J1665">
        <f t="shared" si="79"/>
        <v>-8.6570971226864732E-2</v>
      </c>
    </row>
    <row r="1666" spans="2:10" x14ac:dyDescent="0.25">
      <c r="B1666">
        <v>0</v>
      </c>
      <c r="C1666">
        <v>120</v>
      </c>
      <c r="D1666">
        <v>17.2</v>
      </c>
      <c r="E1666">
        <v>745</v>
      </c>
      <c r="F1666">
        <v>1</v>
      </c>
      <c r="H1666">
        <f t="shared" si="77"/>
        <v>2.2910033107466239</v>
      </c>
      <c r="I1666">
        <f t="shared" si="78"/>
        <v>0.90812919113309654</v>
      </c>
      <c r="J1666">
        <f t="shared" si="79"/>
        <v>-9.6368629518236409E-2</v>
      </c>
    </row>
    <row r="1667" spans="2:10" x14ac:dyDescent="0.25">
      <c r="B1667">
        <v>0</v>
      </c>
      <c r="C1667">
        <v>35</v>
      </c>
      <c r="D1667">
        <v>16.8</v>
      </c>
      <c r="E1667">
        <v>695</v>
      </c>
      <c r="F1667">
        <v>1</v>
      </c>
      <c r="H1667">
        <f t="shared" si="77"/>
        <v>1.3798276717699851</v>
      </c>
      <c r="I1667">
        <f t="shared" si="78"/>
        <v>0.79896332215459365</v>
      </c>
      <c r="J1667">
        <f t="shared" si="79"/>
        <v>-0.22444023895713228</v>
      </c>
    </row>
    <row r="1668" spans="2:10" x14ac:dyDescent="0.25">
      <c r="B1668">
        <v>0</v>
      </c>
      <c r="C1668">
        <v>31</v>
      </c>
      <c r="D1668">
        <v>12.23</v>
      </c>
      <c r="E1668">
        <v>675</v>
      </c>
      <c r="F1668">
        <v>1</v>
      </c>
      <c r="H1668">
        <f t="shared" si="77"/>
        <v>1.1435116043801932</v>
      </c>
      <c r="I1668">
        <f t="shared" si="78"/>
        <v>0.75832379026021701</v>
      </c>
      <c r="J1668">
        <f t="shared" si="79"/>
        <v>-0.27664482061661988</v>
      </c>
    </row>
    <row r="1669" spans="2:10" x14ac:dyDescent="0.25">
      <c r="B1669">
        <v>0</v>
      </c>
      <c r="C1669">
        <v>175</v>
      </c>
      <c r="D1669">
        <v>11.66</v>
      </c>
      <c r="E1669">
        <v>680</v>
      </c>
      <c r="F1669">
        <v>1</v>
      </c>
      <c r="H1669">
        <f t="shared" si="77"/>
        <v>1.791780365038135</v>
      </c>
      <c r="I1669">
        <f t="shared" si="78"/>
        <v>0.85714541579438441</v>
      </c>
      <c r="J1669">
        <f t="shared" si="79"/>
        <v>-0.1541476947382652</v>
      </c>
    </row>
    <row r="1670" spans="2:10" x14ac:dyDescent="0.25">
      <c r="B1670">
        <v>1</v>
      </c>
      <c r="C1670">
        <v>25</v>
      </c>
      <c r="D1670">
        <v>17.57</v>
      </c>
      <c r="E1670">
        <v>665</v>
      </c>
      <c r="F1670">
        <v>1</v>
      </c>
      <c r="H1670">
        <f t="shared" si="77"/>
        <v>1.1398726270471755</v>
      </c>
      <c r="I1670">
        <f t="shared" si="78"/>
        <v>0.75765625240870527</v>
      </c>
      <c r="J1670">
        <f t="shared" si="79"/>
        <v>-0.2775254890632578</v>
      </c>
    </row>
    <row r="1671" spans="2:10" x14ac:dyDescent="0.25">
      <c r="B1671">
        <v>0</v>
      </c>
      <c r="C1671">
        <v>45</v>
      </c>
      <c r="D1671">
        <v>4.8</v>
      </c>
      <c r="E1671">
        <v>665</v>
      </c>
      <c r="F1671">
        <v>1</v>
      </c>
      <c r="H1671">
        <f t="shared" ref="H1671:H1734" si="80">$A$2+SUMPRODUCT(B1671:E1671,$B$2:$E$2)</f>
        <v>1.0968383023930546</v>
      </c>
      <c r="I1671">
        <f t="shared" ref="I1671:I1734" si="81">IF(H1671&gt;-100, 1/(1+EXP(-H1671)),0.0001)</f>
        <v>0.74966723007837843</v>
      </c>
      <c r="J1671">
        <f t="shared" ref="J1671:J1734" si="82">IF(F1671=0,IF(I1671&lt;0.9999,LN(1-I1671),-9.21),LN(I1671))</f>
        <v>-0.2881258641415757</v>
      </c>
    </row>
    <row r="1672" spans="2:10" x14ac:dyDescent="0.25">
      <c r="B1672">
        <v>1</v>
      </c>
      <c r="C1672">
        <v>43</v>
      </c>
      <c r="D1672">
        <v>35.53</v>
      </c>
      <c r="E1672">
        <v>685</v>
      </c>
      <c r="F1672">
        <v>1</v>
      </c>
      <c r="H1672">
        <f t="shared" si="80"/>
        <v>1.418649792343853</v>
      </c>
      <c r="I1672">
        <f t="shared" si="81"/>
        <v>0.80512665917597115</v>
      </c>
      <c r="J1672">
        <f t="shared" si="82"/>
        <v>-0.21675567334903778</v>
      </c>
    </row>
    <row r="1673" spans="2:10" x14ac:dyDescent="0.25">
      <c r="B1673">
        <v>0</v>
      </c>
      <c r="C1673">
        <v>70</v>
      </c>
      <c r="D1673">
        <v>16.48</v>
      </c>
      <c r="E1673">
        <v>665</v>
      </c>
      <c r="F1673">
        <v>1</v>
      </c>
      <c r="H1673">
        <f t="shared" si="80"/>
        <v>1.1863936847433925</v>
      </c>
      <c r="I1673">
        <f t="shared" si="81"/>
        <v>0.76609545726972628</v>
      </c>
      <c r="J1673">
        <f t="shared" si="82"/>
        <v>-0.26644849916010876</v>
      </c>
    </row>
    <row r="1674" spans="2:10" x14ac:dyDescent="0.25">
      <c r="B1674">
        <v>0</v>
      </c>
      <c r="C1674">
        <v>35</v>
      </c>
      <c r="D1674">
        <v>4.0999999999999996</v>
      </c>
      <c r="E1674">
        <v>710</v>
      </c>
      <c r="F1674">
        <v>1</v>
      </c>
      <c r="H1674">
        <f t="shared" si="80"/>
        <v>1.5628515310098878</v>
      </c>
      <c r="I1674">
        <f t="shared" si="81"/>
        <v>0.82676214840982154</v>
      </c>
      <c r="J1674">
        <f t="shared" si="82"/>
        <v>-0.19023823305241877</v>
      </c>
    </row>
    <row r="1675" spans="2:10" x14ac:dyDescent="0.25">
      <c r="B1675">
        <v>0</v>
      </c>
      <c r="C1675">
        <v>65</v>
      </c>
      <c r="D1675">
        <v>24.67</v>
      </c>
      <c r="E1675">
        <v>690</v>
      </c>
      <c r="F1675">
        <v>1</v>
      </c>
      <c r="H1675">
        <f t="shared" si="80"/>
        <v>1.4379395390185943</v>
      </c>
      <c r="I1675">
        <f t="shared" si="81"/>
        <v>0.80813537444689332</v>
      </c>
      <c r="J1675">
        <f t="shared" si="82"/>
        <v>-0.2130256918624473</v>
      </c>
    </row>
    <row r="1676" spans="2:10" x14ac:dyDescent="0.25">
      <c r="B1676">
        <v>1</v>
      </c>
      <c r="C1676">
        <v>63</v>
      </c>
      <c r="D1676">
        <v>28.65</v>
      </c>
      <c r="E1676">
        <v>670</v>
      </c>
      <c r="F1676">
        <v>1</v>
      </c>
      <c r="H1676">
        <f t="shared" si="80"/>
        <v>1.3397445624727897</v>
      </c>
      <c r="I1676">
        <f t="shared" si="81"/>
        <v>0.79244793169402294</v>
      </c>
      <c r="J1676">
        <f t="shared" si="82"/>
        <v>-0.23262847672159162</v>
      </c>
    </row>
    <row r="1677" spans="2:10" x14ac:dyDescent="0.25">
      <c r="B1677">
        <v>1</v>
      </c>
      <c r="C1677">
        <v>70</v>
      </c>
      <c r="D1677">
        <v>28.36</v>
      </c>
      <c r="E1677">
        <v>665</v>
      </c>
      <c r="F1677">
        <v>1</v>
      </c>
      <c r="H1677">
        <f t="shared" si="80"/>
        <v>1.3125625042759168</v>
      </c>
      <c r="I1677">
        <f t="shared" si="81"/>
        <v>0.78794163964607922</v>
      </c>
      <c r="J1677">
        <f t="shared" si="82"/>
        <v>-0.23833125322977972</v>
      </c>
    </row>
    <row r="1678" spans="2:10" x14ac:dyDescent="0.25">
      <c r="B1678">
        <v>1</v>
      </c>
      <c r="C1678">
        <v>220</v>
      </c>
      <c r="D1678">
        <v>9.2200000000000006</v>
      </c>
      <c r="E1678">
        <v>745</v>
      </c>
      <c r="F1678">
        <v>1</v>
      </c>
      <c r="H1678">
        <f t="shared" si="80"/>
        <v>2.8501461302194597</v>
      </c>
      <c r="I1678">
        <f t="shared" si="81"/>
        <v>0.94532623594926812</v>
      </c>
      <c r="J1678">
        <f t="shared" si="82"/>
        <v>-5.6225187837482773E-2</v>
      </c>
    </row>
    <row r="1679" spans="2:10" x14ac:dyDescent="0.25">
      <c r="B1679">
        <v>1</v>
      </c>
      <c r="C1679">
        <v>98</v>
      </c>
      <c r="D1679">
        <v>30.85</v>
      </c>
      <c r="E1679">
        <v>690</v>
      </c>
      <c r="F1679">
        <v>1</v>
      </c>
      <c r="H1679">
        <f t="shared" si="80"/>
        <v>1.7060311774598373</v>
      </c>
      <c r="I1679">
        <f t="shared" si="81"/>
        <v>0.8463208008242693</v>
      </c>
      <c r="J1679">
        <f t="shared" si="82"/>
        <v>-0.16685679406119142</v>
      </c>
    </row>
    <row r="1680" spans="2:10" x14ac:dyDescent="0.25">
      <c r="B1680">
        <v>1</v>
      </c>
      <c r="C1680">
        <v>62</v>
      </c>
      <c r="D1680">
        <v>16.760000000000002</v>
      </c>
      <c r="E1680">
        <v>705</v>
      </c>
      <c r="F1680">
        <v>1</v>
      </c>
      <c r="H1680">
        <f t="shared" si="80"/>
        <v>1.7427722038316871</v>
      </c>
      <c r="I1680">
        <f t="shared" si="81"/>
        <v>0.85103884465260693</v>
      </c>
      <c r="J1680">
        <f t="shared" si="82"/>
        <v>-0.16129750556024997</v>
      </c>
    </row>
    <row r="1681" spans="2:10" x14ac:dyDescent="0.25">
      <c r="B1681">
        <v>1</v>
      </c>
      <c r="C1681">
        <v>88</v>
      </c>
      <c r="D1681">
        <v>9.07</v>
      </c>
      <c r="E1681">
        <v>705</v>
      </c>
      <c r="F1681">
        <v>1</v>
      </c>
      <c r="H1681">
        <f t="shared" si="80"/>
        <v>1.8581819508989197</v>
      </c>
      <c r="I1681">
        <f t="shared" si="81"/>
        <v>0.8650848988574289</v>
      </c>
      <c r="J1681">
        <f t="shared" si="82"/>
        <v>-0.14492762789842667</v>
      </c>
    </row>
    <row r="1682" spans="2:10" x14ac:dyDescent="0.25">
      <c r="B1682">
        <v>0</v>
      </c>
      <c r="C1682">
        <v>43</v>
      </c>
      <c r="D1682">
        <v>17.61</v>
      </c>
      <c r="E1682">
        <v>675</v>
      </c>
      <c r="F1682">
        <v>1</v>
      </c>
      <c r="H1682">
        <f t="shared" si="80"/>
        <v>1.1867523777450932</v>
      </c>
      <c r="I1682">
        <f t="shared" si="81"/>
        <v>0.76615972648428621</v>
      </c>
      <c r="J1682">
        <f t="shared" si="82"/>
        <v>-0.26636461076439111</v>
      </c>
    </row>
    <row r="1683" spans="2:10" x14ac:dyDescent="0.25">
      <c r="B1683">
        <v>1</v>
      </c>
      <c r="C1683">
        <v>63</v>
      </c>
      <c r="D1683">
        <v>24.38</v>
      </c>
      <c r="E1683">
        <v>715</v>
      </c>
      <c r="F1683">
        <v>1</v>
      </c>
      <c r="H1683">
        <f t="shared" si="80"/>
        <v>1.8508336217435177</v>
      </c>
      <c r="I1683">
        <f t="shared" si="81"/>
        <v>0.86422495002438127</v>
      </c>
      <c r="J1683">
        <f t="shared" si="82"/>
        <v>-0.14592218524104303</v>
      </c>
    </row>
    <row r="1684" spans="2:10" x14ac:dyDescent="0.25">
      <c r="B1684">
        <v>1</v>
      </c>
      <c r="C1684">
        <v>125</v>
      </c>
      <c r="D1684">
        <v>17.29</v>
      </c>
      <c r="E1684">
        <v>675</v>
      </c>
      <c r="F1684">
        <v>1</v>
      </c>
      <c r="H1684">
        <f t="shared" si="80"/>
        <v>1.6633732327011002</v>
      </c>
      <c r="I1684">
        <f t="shared" si="81"/>
        <v>0.84069029987846222</v>
      </c>
      <c r="J1684">
        <f t="shared" si="82"/>
        <v>-0.17353193905606246</v>
      </c>
    </row>
    <row r="1685" spans="2:10" x14ac:dyDescent="0.25">
      <c r="B1685">
        <v>0</v>
      </c>
      <c r="C1685">
        <v>44</v>
      </c>
      <c r="D1685">
        <v>31.02</v>
      </c>
      <c r="E1685">
        <v>715</v>
      </c>
      <c r="F1685">
        <v>1</v>
      </c>
      <c r="H1685">
        <f t="shared" si="80"/>
        <v>1.625843046787522</v>
      </c>
      <c r="I1685">
        <f t="shared" si="81"/>
        <v>0.83559938178470983</v>
      </c>
      <c r="J1685">
        <f t="shared" si="82"/>
        <v>-0.1796059891459672</v>
      </c>
    </row>
    <row r="1686" spans="2:10" x14ac:dyDescent="0.25">
      <c r="B1686">
        <v>1</v>
      </c>
      <c r="C1686">
        <v>124</v>
      </c>
      <c r="D1686">
        <v>18.100000000000001</v>
      </c>
      <c r="E1686">
        <v>745</v>
      </c>
      <c r="F1686">
        <v>1</v>
      </c>
      <c r="H1686">
        <f t="shared" si="80"/>
        <v>2.4459269383380642</v>
      </c>
      <c r="I1686">
        <f t="shared" si="81"/>
        <v>0.92026308501363485</v>
      </c>
      <c r="J1686">
        <f t="shared" si="82"/>
        <v>-8.3095687847040245E-2</v>
      </c>
    </row>
    <row r="1687" spans="2:10" x14ac:dyDescent="0.25">
      <c r="B1687">
        <v>1</v>
      </c>
      <c r="C1687">
        <v>36.119999999999997</v>
      </c>
      <c r="D1687">
        <v>27.84</v>
      </c>
      <c r="E1687">
        <v>670</v>
      </c>
      <c r="F1687">
        <v>1</v>
      </c>
      <c r="H1687">
        <f t="shared" si="80"/>
        <v>1.2302642107328516</v>
      </c>
      <c r="I1687">
        <f t="shared" si="81"/>
        <v>0.77386481398164686</v>
      </c>
      <c r="J1687">
        <f t="shared" si="82"/>
        <v>-0.25635807958549933</v>
      </c>
    </row>
    <row r="1688" spans="2:10" x14ac:dyDescent="0.25">
      <c r="B1688">
        <v>1</v>
      </c>
      <c r="C1688">
        <v>78</v>
      </c>
      <c r="D1688">
        <v>25.54</v>
      </c>
      <c r="E1688">
        <v>730</v>
      </c>
      <c r="F1688">
        <v>1</v>
      </c>
      <c r="H1688">
        <f t="shared" si="80"/>
        <v>2.0798976504937565</v>
      </c>
      <c r="I1688">
        <f t="shared" si="81"/>
        <v>0.88893392868323617</v>
      </c>
      <c r="J1688">
        <f t="shared" si="82"/>
        <v>-0.11773236717141213</v>
      </c>
    </row>
    <row r="1689" spans="2:10" x14ac:dyDescent="0.25">
      <c r="B1689">
        <v>1</v>
      </c>
      <c r="C1689">
        <v>50</v>
      </c>
      <c r="D1689">
        <v>13.71</v>
      </c>
      <c r="E1689">
        <v>720</v>
      </c>
      <c r="F1689">
        <v>1</v>
      </c>
      <c r="H1689">
        <f t="shared" si="80"/>
        <v>1.8656804078773019</v>
      </c>
      <c r="I1689">
        <f t="shared" si="81"/>
        <v>0.86595767301864179</v>
      </c>
      <c r="J1689">
        <f t="shared" si="82"/>
        <v>-0.14391924803608483</v>
      </c>
    </row>
    <row r="1690" spans="2:10" x14ac:dyDescent="0.25">
      <c r="B1690">
        <v>1</v>
      </c>
      <c r="C1690">
        <v>122</v>
      </c>
      <c r="D1690">
        <v>10.42</v>
      </c>
      <c r="E1690">
        <v>670</v>
      </c>
      <c r="F1690">
        <v>1</v>
      </c>
      <c r="H1690">
        <f t="shared" si="80"/>
        <v>1.602511222131656</v>
      </c>
      <c r="I1690">
        <f t="shared" si="81"/>
        <v>0.83236907048554098</v>
      </c>
      <c r="J1690">
        <f t="shared" si="82"/>
        <v>-0.18347934218622539</v>
      </c>
    </row>
    <row r="1691" spans="2:10" x14ac:dyDescent="0.25">
      <c r="B1691">
        <v>1</v>
      </c>
      <c r="C1691">
        <v>125</v>
      </c>
      <c r="D1691">
        <v>10.87</v>
      </c>
      <c r="E1691">
        <v>685</v>
      </c>
      <c r="F1691">
        <v>1</v>
      </c>
      <c r="H1691">
        <f t="shared" si="80"/>
        <v>1.7830912507609584</v>
      </c>
      <c r="I1691">
        <f t="shared" si="81"/>
        <v>0.8560781532010433</v>
      </c>
      <c r="J1691">
        <f t="shared" si="82"/>
        <v>-0.15539360653952053</v>
      </c>
    </row>
    <row r="1692" spans="2:10" x14ac:dyDescent="0.25">
      <c r="B1692">
        <v>1</v>
      </c>
      <c r="C1692">
        <v>50</v>
      </c>
      <c r="D1692">
        <v>18.03</v>
      </c>
      <c r="E1692">
        <v>685</v>
      </c>
      <c r="F1692">
        <v>1</v>
      </c>
      <c r="H1692">
        <f t="shared" si="80"/>
        <v>1.4670451959787334</v>
      </c>
      <c r="I1692">
        <f t="shared" si="81"/>
        <v>0.81260785487920084</v>
      </c>
      <c r="J1692">
        <f t="shared" si="82"/>
        <v>-0.20750662912130288</v>
      </c>
    </row>
    <row r="1693" spans="2:10" x14ac:dyDescent="0.25">
      <c r="B1693">
        <v>1</v>
      </c>
      <c r="C1693">
        <v>90</v>
      </c>
      <c r="D1693">
        <v>11.53</v>
      </c>
      <c r="E1693">
        <v>715</v>
      </c>
      <c r="F1693">
        <v>1</v>
      </c>
      <c r="H1693">
        <f t="shared" si="80"/>
        <v>1.9761435039337938</v>
      </c>
      <c r="I1693">
        <f t="shared" si="81"/>
        <v>0.87826945666348566</v>
      </c>
      <c r="J1693">
        <f t="shared" si="82"/>
        <v>-0.12980183418067165</v>
      </c>
    </row>
    <row r="1694" spans="2:10" x14ac:dyDescent="0.25">
      <c r="B1694">
        <v>1</v>
      </c>
      <c r="C1694">
        <v>66</v>
      </c>
      <c r="D1694">
        <v>11.24</v>
      </c>
      <c r="E1694">
        <v>720</v>
      </c>
      <c r="F1694">
        <v>1</v>
      </c>
      <c r="H1694">
        <f t="shared" si="80"/>
        <v>1.9341617923532821</v>
      </c>
      <c r="I1694">
        <f t="shared" si="81"/>
        <v>0.87370935220921619</v>
      </c>
      <c r="J1694">
        <f t="shared" si="82"/>
        <v>-0.13500750759297556</v>
      </c>
    </row>
    <row r="1695" spans="2:10" x14ac:dyDescent="0.25">
      <c r="B1695">
        <v>1</v>
      </c>
      <c r="C1695">
        <v>75</v>
      </c>
      <c r="D1695">
        <v>20.78</v>
      </c>
      <c r="E1695">
        <v>660</v>
      </c>
      <c r="F1695">
        <v>1</v>
      </c>
      <c r="H1695">
        <f t="shared" si="80"/>
        <v>1.2853517439643944</v>
      </c>
      <c r="I1695">
        <f t="shared" si="81"/>
        <v>0.78335938451316345</v>
      </c>
      <c r="J1695">
        <f t="shared" si="82"/>
        <v>-0.244163704239723</v>
      </c>
    </row>
    <row r="1696" spans="2:10" x14ac:dyDescent="0.25">
      <c r="B1696">
        <v>1</v>
      </c>
      <c r="C1696">
        <v>60</v>
      </c>
      <c r="D1696">
        <v>33.9</v>
      </c>
      <c r="E1696">
        <v>675</v>
      </c>
      <c r="F1696">
        <v>1</v>
      </c>
      <c r="H1696">
        <f t="shared" si="80"/>
        <v>1.3777848474670735</v>
      </c>
      <c r="I1696">
        <f t="shared" si="81"/>
        <v>0.79863500141013477</v>
      </c>
      <c r="J1696">
        <f t="shared" si="82"/>
        <v>-0.22485125685097732</v>
      </c>
    </row>
    <row r="1697" spans="2:10" x14ac:dyDescent="0.25">
      <c r="B1697">
        <v>0</v>
      </c>
      <c r="C1697">
        <v>70</v>
      </c>
      <c r="D1697">
        <v>13.47</v>
      </c>
      <c r="E1697">
        <v>760</v>
      </c>
      <c r="F1697">
        <v>1</v>
      </c>
      <c r="H1697">
        <f t="shared" si="80"/>
        <v>2.2586180067799235</v>
      </c>
      <c r="I1697">
        <f t="shared" si="81"/>
        <v>0.90539131874531942</v>
      </c>
      <c r="J1697">
        <f t="shared" si="82"/>
        <v>-9.938803233492885E-2</v>
      </c>
    </row>
    <row r="1698" spans="2:10" x14ac:dyDescent="0.25">
      <c r="B1698">
        <v>1</v>
      </c>
      <c r="C1698">
        <v>110</v>
      </c>
      <c r="D1698">
        <v>34.97</v>
      </c>
      <c r="E1698">
        <v>705</v>
      </c>
      <c r="F1698">
        <v>1</v>
      </c>
      <c r="H1698">
        <f t="shared" si="80"/>
        <v>1.9194515886322909</v>
      </c>
      <c r="I1698">
        <f t="shared" si="81"/>
        <v>0.87207726620982462</v>
      </c>
      <c r="J1698">
        <f t="shared" si="82"/>
        <v>-0.13687725095982811</v>
      </c>
    </row>
    <row r="1699" spans="2:10" x14ac:dyDescent="0.25">
      <c r="B1699">
        <v>1</v>
      </c>
      <c r="C1699">
        <v>48</v>
      </c>
      <c r="D1699">
        <v>25.23</v>
      </c>
      <c r="E1699">
        <v>670</v>
      </c>
      <c r="F1699">
        <v>1</v>
      </c>
      <c r="H1699">
        <f t="shared" si="80"/>
        <v>1.2819829181588052</v>
      </c>
      <c r="I1699">
        <f t="shared" si="81"/>
        <v>0.78278712391306171</v>
      </c>
      <c r="J1699">
        <f t="shared" si="82"/>
        <v>-0.2448944923524454</v>
      </c>
    </row>
    <row r="1700" spans="2:10" x14ac:dyDescent="0.25">
      <c r="B1700">
        <v>0</v>
      </c>
      <c r="C1700">
        <v>55</v>
      </c>
      <c r="D1700">
        <v>1.31</v>
      </c>
      <c r="E1700">
        <v>730</v>
      </c>
      <c r="F1700">
        <v>1</v>
      </c>
      <c r="H1700">
        <f t="shared" si="80"/>
        <v>1.8731392138900107</v>
      </c>
      <c r="I1700">
        <f t="shared" si="81"/>
        <v>0.86682109298863153</v>
      </c>
      <c r="J1700">
        <f t="shared" si="82"/>
        <v>-0.14292267529594377</v>
      </c>
    </row>
    <row r="1701" spans="2:10" x14ac:dyDescent="0.25">
      <c r="B1701">
        <v>1</v>
      </c>
      <c r="C1701">
        <v>66</v>
      </c>
      <c r="D1701">
        <v>13.76</v>
      </c>
      <c r="E1701">
        <v>665</v>
      </c>
      <c r="F1701">
        <v>1</v>
      </c>
      <c r="H1701">
        <f t="shared" si="80"/>
        <v>1.3125275549791899</v>
      </c>
      <c r="I1701">
        <f t="shared" si="81"/>
        <v>0.78793579992287732</v>
      </c>
      <c r="J1701">
        <f t="shared" si="82"/>
        <v>-0.23833866462238587</v>
      </c>
    </row>
    <row r="1702" spans="2:10" x14ac:dyDescent="0.25">
      <c r="B1702">
        <v>1</v>
      </c>
      <c r="C1702">
        <v>43</v>
      </c>
      <c r="D1702">
        <v>31.48</v>
      </c>
      <c r="E1702">
        <v>710</v>
      </c>
      <c r="F1702">
        <v>1</v>
      </c>
      <c r="H1702">
        <f t="shared" si="80"/>
        <v>1.7044718779490795</v>
      </c>
      <c r="I1702">
        <f t="shared" si="81"/>
        <v>0.84611788582607572</v>
      </c>
      <c r="J1702">
        <f t="shared" si="82"/>
        <v>-0.16709658413543921</v>
      </c>
    </row>
    <row r="1703" spans="2:10" x14ac:dyDescent="0.25">
      <c r="B1703">
        <v>0</v>
      </c>
      <c r="C1703">
        <v>88</v>
      </c>
      <c r="D1703">
        <v>11.55</v>
      </c>
      <c r="E1703">
        <v>675</v>
      </c>
      <c r="F1703">
        <v>1</v>
      </c>
      <c r="H1703">
        <f t="shared" si="80"/>
        <v>1.3783605356674586</v>
      </c>
      <c r="I1703">
        <f t="shared" si="81"/>
        <v>0.79872756602138673</v>
      </c>
      <c r="J1703">
        <f t="shared" si="82"/>
        <v>-0.22473536004302291</v>
      </c>
    </row>
    <row r="1704" spans="2:10" x14ac:dyDescent="0.25">
      <c r="B1704">
        <v>1</v>
      </c>
      <c r="C1704">
        <v>80</v>
      </c>
      <c r="D1704">
        <v>13.05</v>
      </c>
      <c r="E1704">
        <v>790</v>
      </c>
      <c r="F1704">
        <v>1</v>
      </c>
      <c r="H1704">
        <f t="shared" si="80"/>
        <v>2.7771941891456899</v>
      </c>
      <c r="I1704">
        <f t="shared" si="81"/>
        <v>0.94143092707412257</v>
      </c>
      <c r="J1704">
        <f t="shared" si="82"/>
        <v>-6.0354298340862859E-2</v>
      </c>
    </row>
    <row r="1705" spans="2:10" x14ac:dyDescent="0.25">
      <c r="B1705">
        <v>1</v>
      </c>
      <c r="C1705">
        <v>30</v>
      </c>
      <c r="D1705">
        <v>18.28</v>
      </c>
      <c r="E1705">
        <v>700</v>
      </c>
      <c r="F1705">
        <v>1</v>
      </c>
      <c r="H1705">
        <f t="shared" si="80"/>
        <v>1.5533942359980903</v>
      </c>
      <c r="I1705">
        <f t="shared" si="81"/>
        <v>0.82540342444261516</v>
      </c>
      <c r="J1705">
        <f t="shared" si="82"/>
        <v>-0.19188301284428141</v>
      </c>
    </row>
    <row r="1706" spans="2:10" x14ac:dyDescent="0.25">
      <c r="B1706">
        <v>1</v>
      </c>
      <c r="C1706">
        <v>48</v>
      </c>
      <c r="D1706">
        <v>24.75</v>
      </c>
      <c r="E1706">
        <v>665</v>
      </c>
      <c r="F1706">
        <v>1</v>
      </c>
      <c r="H1706">
        <f t="shared" si="80"/>
        <v>1.2262668441887854</v>
      </c>
      <c r="I1706">
        <f t="shared" si="81"/>
        <v>0.77316451686729126</v>
      </c>
      <c r="J1706">
        <f t="shared" si="82"/>
        <v>-0.25726342397454777</v>
      </c>
    </row>
    <row r="1707" spans="2:10" x14ac:dyDescent="0.25">
      <c r="B1707">
        <v>1</v>
      </c>
      <c r="C1707">
        <v>150</v>
      </c>
      <c r="D1707">
        <v>2.2000000000000002</v>
      </c>
      <c r="E1707">
        <v>665</v>
      </c>
      <c r="F1707">
        <v>1</v>
      </c>
      <c r="H1707">
        <f t="shared" si="80"/>
        <v>1.6704745575981894</v>
      </c>
      <c r="I1707">
        <f t="shared" si="81"/>
        <v>0.84163908174607516</v>
      </c>
      <c r="J1707">
        <f t="shared" si="82"/>
        <v>-0.17240400064095018</v>
      </c>
    </row>
    <row r="1708" spans="2:10" x14ac:dyDescent="0.25">
      <c r="B1708">
        <v>0</v>
      </c>
      <c r="C1708">
        <v>44</v>
      </c>
      <c r="D1708">
        <v>21.75</v>
      </c>
      <c r="E1708">
        <v>705</v>
      </c>
      <c r="F1708">
        <v>1</v>
      </c>
      <c r="H1708">
        <f t="shared" si="80"/>
        <v>1.5237409233319914</v>
      </c>
      <c r="I1708">
        <f t="shared" si="81"/>
        <v>0.82108869016300823</v>
      </c>
      <c r="J1708">
        <f t="shared" si="82"/>
        <v>-0.19712414836906658</v>
      </c>
    </row>
    <row r="1709" spans="2:10" x14ac:dyDescent="0.25">
      <c r="B1709">
        <v>1</v>
      </c>
      <c r="C1709">
        <v>111</v>
      </c>
      <c r="D1709">
        <v>15.54</v>
      </c>
      <c r="E1709">
        <v>750</v>
      </c>
      <c r="F1709">
        <v>1</v>
      </c>
      <c r="H1709">
        <f t="shared" si="80"/>
        <v>2.451668249313081</v>
      </c>
      <c r="I1709">
        <f t="shared" si="81"/>
        <v>0.92068336110134452</v>
      </c>
      <c r="J1709">
        <f t="shared" si="82"/>
        <v>-8.2639100860604123E-2</v>
      </c>
    </row>
    <row r="1710" spans="2:10" x14ac:dyDescent="0.25">
      <c r="B1710">
        <v>1</v>
      </c>
      <c r="C1710">
        <v>85</v>
      </c>
      <c r="D1710">
        <v>15.28</v>
      </c>
      <c r="E1710">
        <v>690</v>
      </c>
      <c r="F1710">
        <v>1</v>
      </c>
      <c r="H1710">
        <f t="shared" si="80"/>
        <v>1.6701244297224642</v>
      </c>
      <c r="I1710">
        <f t="shared" si="81"/>
        <v>0.84159241016195507</v>
      </c>
      <c r="J1710">
        <f t="shared" si="82"/>
        <v>-0.17245945538304169</v>
      </c>
    </row>
    <row r="1711" spans="2:10" x14ac:dyDescent="0.25">
      <c r="B1711">
        <v>0</v>
      </c>
      <c r="C1711">
        <v>96.765000000000001</v>
      </c>
      <c r="D1711">
        <v>3.52</v>
      </c>
      <c r="E1711">
        <v>820</v>
      </c>
      <c r="F1711">
        <v>1</v>
      </c>
      <c r="H1711">
        <f t="shared" si="80"/>
        <v>3.0547667427765743</v>
      </c>
      <c r="I1711">
        <f t="shared" si="81"/>
        <v>0.95498787485525094</v>
      </c>
      <c r="J1711">
        <f t="shared" si="82"/>
        <v>-4.6056635068656107E-2</v>
      </c>
    </row>
    <row r="1712" spans="2:10" x14ac:dyDescent="0.25">
      <c r="B1712">
        <v>0</v>
      </c>
      <c r="C1712">
        <v>250</v>
      </c>
      <c r="D1712">
        <v>9.3699999999999992</v>
      </c>
      <c r="E1712">
        <v>670</v>
      </c>
      <c r="F1712">
        <v>1</v>
      </c>
      <c r="H1712">
        <f t="shared" si="80"/>
        <v>1.9898486590349913</v>
      </c>
      <c r="I1712">
        <f t="shared" si="81"/>
        <v>0.87972712547203746</v>
      </c>
      <c r="J1712">
        <f t="shared" si="82"/>
        <v>-0.12814350428694996</v>
      </c>
    </row>
    <row r="1713" spans="2:10" x14ac:dyDescent="0.25">
      <c r="B1713">
        <v>0</v>
      </c>
      <c r="C1713">
        <v>46</v>
      </c>
      <c r="D1713">
        <v>34.65</v>
      </c>
      <c r="E1713">
        <v>685</v>
      </c>
      <c r="F1713">
        <v>1</v>
      </c>
      <c r="H1713">
        <f t="shared" si="80"/>
        <v>1.2924510474524391</v>
      </c>
      <c r="I1713">
        <f t="shared" si="81"/>
        <v>0.78456176544552869</v>
      </c>
      <c r="J1713">
        <f t="shared" si="82"/>
        <v>-0.24262997766412914</v>
      </c>
    </row>
    <row r="1714" spans="2:10" x14ac:dyDescent="0.25">
      <c r="B1714">
        <v>1</v>
      </c>
      <c r="C1714">
        <v>58.564</v>
      </c>
      <c r="D1714">
        <v>30</v>
      </c>
      <c r="E1714">
        <v>670</v>
      </c>
      <c r="F1714">
        <v>1</v>
      </c>
      <c r="H1714">
        <f t="shared" si="80"/>
        <v>1.3200112559900115</v>
      </c>
      <c r="I1714">
        <f t="shared" si="81"/>
        <v>0.78918357921957083</v>
      </c>
      <c r="J1714">
        <f t="shared" si="82"/>
        <v>-0.2367563119184006</v>
      </c>
    </row>
    <row r="1715" spans="2:10" x14ac:dyDescent="0.25">
      <c r="B1715">
        <v>0</v>
      </c>
      <c r="C1715">
        <v>22</v>
      </c>
      <c r="D1715">
        <v>24.4</v>
      </c>
      <c r="E1715">
        <v>670</v>
      </c>
      <c r="F1715">
        <v>1</v>
      </c>
      <c r="H1715">
        <f t="shared" si="80"/>
        <v>1.0366319228866105</v>
      </c>
      <c r="I1715">
        <f t="shared" si="81"/>
        <v>0.7381996107275185</v>
      </c>
      <c r="J1715">
        <f t="shared" si="82"/>
        <v>-0.30354101571295811</v>
      </c>
    </row>
    <row r="1716" spans="2:10" x14ac:dyDescent="0.25">
      <c r="B1716">
        <v>0</v>
      </c>
      <c r="C1716">
        <v>67</v>
      </c>
      <c r="D1716">
        <v>30.49</v>
      </c>
      <c r="E1716">
        <v>675</v>
      </c>
      <c r="F1716">
        <v>1</v>
      </c>
      <c r="H1716">
        <f t="shared" si="80"/>
        <v>1.2708537016220465</v>
      </c>
      <c r="I1716">
        <f t="shared" si="81"/>
        <v>0.78088885252600648</v>
      </c>
      <c r="J1716">
        <f t="shared" si="82"/>
        <v>-0.24732245357738303</v>
      </c>
    </row>
    <row r="1717" spans="2:10" x14ac:dyDescent="0.25">
      <c r="B1717">
        <v>1</v>
      </c>
      <c r="C1717">
        <v>50</v>
      </c>
      <c r="D1717">
        <v>13.85</v>
      </c>
      <c r="E1717">
        <v>725</v>
      </c>
      <c r="F1717">
        <v>1</v>
      </c>
      <c r="H1717">
        <f t="shared" si="80"/>
        <v>1.9217782157010808</v>
      </c>
      <c r="I1717">
        <f t="shared" si="81"/>
        <v>0.87233659663876462</v>
      </c>
      <c r="J1717">
        <f t="shared" si="82"/>
        <v>-0.13657992423436058</v>
      </c>
    </row>
    <row r="1718" spans="2:10" x14ac:dyDescent="0.25">
      <c r="B1718">
        <v>1</v>
      </c>
      <c r="C1718">
        <v>96</v>
      </c>
      <c r="D1718">
        <v>18.88</v>
      </c>
      <c r="E1718">
        <v>680</v>
      </c>
      <c r="F1718">
        <v>1</v>
      </c>
      <c r="H1718">
        <f t="shared" si="80"/>
        <v>1.5987469448639162</v>
      </c>
      <c r="I1718">
        <f t="shared" si="81"/>
        <v>0.83184318052787032</v>
      </c>
      <c r="J1718">
        <f t="shared" si="82"/>
        <v>-0.18411134086891118</v>
      </c>
    </row>
    <row r="1719" spans="2:10" x14ac:dyDescent="0.25">
      <c r="B1719">
        <v>0</v>
      </c>
      <c r="C1719">
        <v>97.8</v>
      </c>
      <c r="D1719">
        <v>11.06</v>
      </c>
      <c r="E1719">
        <v>690</v>
      </c>
      <c r="F1719">
        <v>1</v>
      </c>
      <c r="H1719">
        <f t="shared" si="80"/>
        <v>1.5879219312565533</v>
      </c>
      <c r="I1719">
        <f t="shared" si="81"/>
        <v>0.83032353245276325</v>
      </c>
      <c r="J1719">
        <f t="shared" si="82"/>
        <v>-0.18593985600719093</v>
      </c>
    </row>
    <row r="1720" spans="2:10" x14ac:dyDescent="0.25">
      <c r="B1720">
        <v>0</v>
      </c>
      <c r="C1720">
        <v>23</v>
      </c>
      <c r="D1720">
        <v>12.32</v>
      </c>
      <c r="E1720">
        <v>665</v>
      </c>
      <c r="F1720">
        <v>1</v>
      </c>
      <c r="H1720">
        <f t="shared" si="80"/>
        <v>0.99804647232847277</v>
      </c>
      <c r="I1720">
        <f t="shared" si="81"/>
        <v>0.73067431845296837</v>
      </c>
      <c r="J1720">
        <f t="shared" si="82"/>
        <v>-0.31378744730190816</v>
      </c>
    </row>
    <row r="1721" spans="2:10" x14ac:dyDescent="0.25">
      <c r="B1721">
        <v>0</v>
      </c>
      <c r="C1721">
        <v>58</v>
      </c>
      <c r="D1721">
        <v>29.86</v>
      </c>
      <c r="E1721">
        <v>720</v>
      </c>
      <c r="F1721">
        <v>1</v>
      </c>
      <c r="H1721">
        <f t="shared" si="80"/>
        <v>1.7408951004938134</v>
      </c>
      <c r="I1721">
        <f t="shared" si="81"/>
        <v>0.85080072417965202</v>
      </c>
      <c r="J1721">
        <f t="shared" si="82"/>
        <v>-0.1615773444814618</v>
      </c>
    </row>
    <row r="1722" spans="2:10" x14ac:dyDescent="0.25">
      <c r="B1722">
        <v>0</v>
      </c>
      <c r="C1722">
        <v>65</v>
      </c>
      <c r="D1722">
        <v>38.46</v>
      </c>
      <c r="E1722">
        <v>670</v>
      </c>
      <c r="F1722">
        <v>1</v>
      </c>
      <c r="H1722">
        <f t="shared" si="80"/>
        <v>1.197436893601612</v>
      </c>
      <c r="I1722">
        <f t="shared" si="81"/>
        <v>0.76806850733421705</v>
      </c>
      <c r="J1722">
        <f t="shared" si="82"/>
        <v>-0.26387634755465461</v>
      </c>
    </row>
    <row r="1723" spans="2:10" x14ac:dyDescent="0.25">
      <c r="B1723">
        <v>0</v>
      </c>
      <c r="C1723">
        <v>70</v>
      </c>
      <c r="D1723">
        <v>29.18</v>
      </c>
      <c r="E1723">
        <v>715</v>
      </c>
      <c r="F1723">
        <v>1</v>
      </c>
      <c r="H1723">
        <f t="shared" si="80"/>
        <v>1.734684726076849</v>
      </c>
      <c r="I1723">
        <f t="shared" si="81"/>
        <v>0.85001066770040756</v>
      </c>
      <c r="J1723">
        <f t="shared" si="82"/>
        <v>-0.16250637934075485</v>
      </c>
    </row>
    <row r="1724" spans="2:10" x14ac:dyDescent="0.25">
      <c r="B1724">
        <v>0</v>
      </c>
      <c r="C1724">
        <v>45</v>
      </c>
      <c r="D1724">
        <v>9.1199999999999992</v>
      </c>
      <c r="E1724">
        <v>670</v>
      </c>
      <c r="F1724">
        <v>1</v>
      </c>
      <c r="H1724">
        <f t="shared" si="80"/>
        <v>1.1482430293088601</v>
      </c>
      <c r="I1724">
        <f t="shared" si="81"/>
        <v>0.75918985276932605</v>
      </c>
      <c r="J1724">
        <f t="shared" si="82"/>
        <v>-0.27550339746419411</v>
      </c>
    </row>
    <row r="1725" spans="2:10" x14ac:dyDescent="0.25">
      <c r="B1725">
        <v>0</v>
      </c>
      <c r="C1725">
        <v>60</v>
      </c>
      <c r="D1725">
        <v>9.02</v>
      </c>
      <c r="E1725">
        <v>680</v>
      </c>
      <c r="F1725">
        <v>1</v>
      </c>
      <c r="H1725">
        <f t="shared" si="80"/>
        <v>1.3224667264594681</v>
      </c>
      <c r="I1725">
        <f t="shared" si="81"/>
        <v>0.78959181277379842</v>
      </c>
      <c r="J1725">
        <f t="shared" si="82"/>
        <v>-0.23623915974413148</v>
      </c>
    </row>
    <row r="1726" spans="2:10" x14ac:dyDescent="0.25">
      <c r="B1726">
        <v>1</v>
      </c>
      <c r="C1726">
        <v>53</v>
      </c>
      <c r="D1726">
        <v>13.32</v>
      </c>
      <c r="E1726">
        <v>700</v>
      </c>
      <c r="F1726">
        <v>1</v>
      </c>
      <c r="H1726">
        <f t="shared" si="80"/>
        <v>1.6534185972121387</v>
      </c>
      <c r="I1726">
        <f t="shared" si="81"/>
        <v>0.83935254849022212</v>
      </c>
      <c r="J1726">
        <f t="shared" si="82"/>
        <v>-0.17512445995190054</v>
      </c>
    </row>
    <row r="1727" spans="2:10" x14ac:dyDescent="0.25">
      <c r="B1727">
        <v>0</v>
      </c>
      <c r="C1727">
        <v>55.64</v>
      </c>
      <c r="D1727">
        <v>4.3099999999999996</v>
      </c>
      <c r="E1727">
        <v>660</v>
      </c>
      <c r="F1727">
        <v>1</v>
      </c>
      <c r="H1727">
        <f t="shared" si="80"/>
        <v>1.084829409090875</v>
      </c>
      <c r="I1727">
        <f t="shared" si="81"/>
        <v>0.74740681574434498</v>
      </c>
      <c r="J1727">
        <f t="shared" si="82"/>
        <v>-0.29114564269972887</v>
      </c>
    </row>
    <row r="1728" spans="2:10" x14ac:dyDescent="0.25">
      <c r="B1728">
        <v>0</v>
      </c>
      <c r="C1728">
        <v>48</v>
      </c>
      <c r="D1728">
        <v>19.649999999999999</v>
      </c>
      <c r="E1728">
        <v>685</v>
      </c>
      <c r="F1728">
        <v>1</v>
      </c>
      <c r="H1728">
        <f t="shared" si="80"/>
        <v>1.3175057719208496</v>
      </c>
      <c r="I1728">
        <f t="shared" si="81"/>
        <v>0.78876643265236002</v>
      </c>
      <c r="J1728">
        <f t="shared" si="82"/>
        <v>-0.23728503155310376</v>
      </c>
    </row>
    <row r="1729" spans="2:10" x14ac:dyDescent="0.25">
      <c r="B1729">
        <v>1</v>
      </c>
      <c r="C1729">
        <v>31.74</v>
      </c>
      <c r="D1729">
        <v>33.53</v>
      </c>
      <c r="E1729">
        <v>670</v>
      </c>
      <c r="F1729">
        <v>1</v>
      </c>
      <c r="H1729">
        <f t="shared" si="80"/>
        <v>1.2058881625825686</v>
      </c>
      <c r="I1729">
        <f t="shared" si="81"/>
        <v>0.76957059831032315</v>
      </c>
      <c r="J1729">
        <f t="shared" si="82"/>
        <v>-0.26192258421915404</v>
      </c>
    </row>
    <row r="1730" spans="2:10" x14ac:dyDescent="0.25">
      <c r="B1730">
        <v>0</v>
      </c>
      <c r="C1730">
        <v>89.5</v>
      </c>
      <c r="D1730">
        <v>15.85</v>
      </c>
      <c r="E1730">
        <v>680</v>
      </c>
      <c r="F1730">
        <v>1</v>
      </c>
      <c r="H1730">
        <f t="shared" si="80"/>
        <v>1.4359478612942533</v>
      </c>
      <c r="I1730">
        <f t="shared" si="81"/>
        <v>0.8078263701194931</v>
      </c>
      <c r="J1730">
        <f t="shared" si="82"/>
        <v>-0.21340813201885014</v>
      </c>
    </row>
    <row r="1731" spans="2:10" x14ac:dyDescent="0.25">
      <c r="B1731">
        <v>1</v>
      </c>
      <c r="C1731">
        <v>70</v>
      </c>
      <c r="D1731">
        <v>13.6</v>
      </c>
      <c r="E1731">
        <v>670</v>
      </c>
      <c r="F1731">
        <v>1</v>
      </c>
      <c r="H1731">
        <f t="shared" si="80"/>
        <v>1.3853892368673515</v>
      </c>
      <c r="I1731">
        <f t="shared" si="81"/>
        <v>0.79985514079480946</v>
      </c>
      <c r="J1731">
        <f t="shared" si="82"/>
        <v>-0.22332464171657512</v>
      </c>
    </row>
    <row r="1732" spans="2:10" x14ac:dyDescent="0.25">
      <c r="B1732">
        <v>1</v>
      </c>
      <c r="C1732">
        <v>66</v>
      </c>
      <c r="D1732">
        <v>15.56</v>
      </c>
      <c r="E1732">
        <v>670</v>
      </c>
      <c r="F1732">
        <v>1</v>
      </c>
      <c r="H1732">
        <f t="shared" si="80"/>
        <v>1.3667616033993237</v>
      </c>
      <c r="I1732">
        <f t="shared" si="81"/>
        <v>0.79685643798005357</v>
      </c>
      <c r="J1732">
        <f t="shared" si="82"/>
        <v>-0.22708074442187112</v>
      </c>
    </row>
    <row r="1733" spans="2:10" x14ac:dyDescent="0.25">
      <c r="B1733">
        <v>1</v>
      </c>
      <c r="C1733">
        <v>60</v>
      </c>
      <c r="D1733">
        <v>20.96</v>
      </c>
      <c r="E1733">
        <v>670</v>
      </c>
      <c r="F1733">
        <v>1</v>
      </c>
      <c r="H1733">
        <f t="shared" si="80"/>
        <v>1.3360581964906775</v>
      </c>
      <c r="I1733">
        <f t="shared" si="81"/>
        <v>0.79184096590717168</v>
      </c>
      <c r="J1733">
        <f t="shared" si="82"/>
        <v>-0.23339470795311335</v>
      </c>
    </row>
    <row r="1734" spans="2:10" x14ac:dyDescent="0.25">
      <c r="B1734">
        <v>1</v>
      </c>
      <c r="C1734">
        <v>45</v>
      </c>
      <c r="D1734">
        <v>6.64</v>
      </c>
      <c r="E1734">
        <v>670</v>
      </c>
      <c r="F1734">
        <v>1</v>
      </c>
      <c r="H1734">
        <f t="shared" si="80"/>
        <v>1.2905344904295406</v>
      </c>
      <c r="I1734">
        <f t="shared" si="81"/>
        <v>0.7842376434881535</v>
      </c>
      <c r="J1734">
        <f t="shared" si="82"/>
        <v>-0.24304318786823967</v>
      </c>
    </row>
    <row r="1735" spans="2:10" x14ac:dyDescent="0.25">
      <c r="B1735">
        <v>1</v>
      </c>
      <c r="C1735">
        <v>85</v>
      </c>
      <c r="D1735">
        <v>12.86</v>
      </c>
      <c r="E1735">
        <v>675</v>
      </c>
      <c r="F1735">
        <v>1</v>
      </c>
      <c r="H1735">
        <f t="shared" ref="H1735:H1798" si="83">$A$2+SUMPRODUCT(B1735:E1735,$B$2:$E$2)</f>
        <v>1.504076499508531</v>
      </c>
      <c r="I1735">
        <f t="shared" ref="I1735:I1798" si="84">IF(H1735&gt;-100, 1/(1+EXP(-H1735)),0.0001)</f>
        <v>0.81818168470393393</v>
      </c>
      <c r="J1735">
        <f t="shared" ref="J1735:J1798" si="85">IF(F1735=0,IF(I1735&lt;0.9999,LN(1-I1735),-9.21),LN(I1735))</f>
        <v>-0.20067085860180078</v>
      </c>
    </row>
    <row r="1736" spans="2:10" x14ac:dyDescent="0.25">
      <c r="B1736">
        <v>1</v>
      </c>
      <c r="C1736">
        <v>40</v>
      </c>
      <c r="D1736">
        <v>13.64</v>
      </c>
      <c r="E1736">
        <v>680</v>
      </c>
      <c r="F1736">
        <v>1</v>
      </c>
      <c r="H1736">
        <f t="shared" si="83"/>
        <v>1.3746514361375075</v>
      </c>
      <c r="I1736">
        <f t="shared" si="84"/>
        <v>0.79813062361743903</v>
      </c>
      <c r="J1736">
        <f t="shared" si="85"/>
        <v>-0.22548300618421097</v>
      </c>
    </row>
    <row r="1737" spans="2:10" x14ac:dyDescent="0.25">
      <c r="B1737">
        <v>0</v>
      </c>
      <c r="C1737">
        <v>95</v>
      </c>
      <c r="D1737">
        <v>8.19</v>
      </c>
      <c r="E1737">
        <v>750</v>
      </c>
      <c r="F1737">
        <v>1</v>
      </c>
      <c r="H1737">
        <f t="shared" si="83"/>
        <v>2.2547051872494501</v>
      </c>
      <c r="I1737">
        <f t="shared" si="84"/>
        <v>0.90505562286440389</v>
      </c>
      <c r="J1737">
        <f t="shared" si="85"/>
        <v>-9.9758875442282513E-2</v>
      </c>
    </row>
    <row r="1738" spans="2:10" x14ac:dyDescent="0.25">
      <c r="B1738">
        <v>1</v>
      </c>
      <c r="C1738">
        <v>56</v>
      </c>
      <c r="D1738">
        <v>24.05</v>
      </c>
      <c r="E1738">
        <v>680</v>
      </c>
      <c r="F1738">
        <v>1</v>
      </c>
      <c r="H1738">
        <f t="shared" si="83"/>
        <v>1.4286718440358106</v>
      </c>
      <c r="I1738">
        <f t="shared" si="84"/>
        <v>0.80669428932815879</v>
      </c>
      <c r="J1738">
        <f t="shared" si="85"/>
        <v>-0.21481050611699984</v>
      </c>
    </row>
    <row r="1739" spans="2:10" x14ac:dyDescent="0.25">
      <c r="B1739">
        <v>1</v>
      </c>
      <c r="C1739">
        <v>165</v>
      </c>
      <c r="D1739">
        <v>15.31</v>
      </c>
      <c r="E1739">
        <v>685</v>
      </c>
      <c r="F1739">
        <v>1</v>
      </c>
      <c r="H1739">
        <f t="shared" si="83"/>
        <v>1.9423767564872412</v>
      </c>
      <c r="I1739">
        <f t="shared" si="84"/>
        <v>0.87461302283714326</v>
      </c>
      <c r="J1739">
        <f t="shared" si="85"/>
        <v>-0.13397375006484338</v>
      </c>
    </row>
    <row r="1740" spans="2:10" x14ac:dyDescent="0.25">
      <c r="B1740">
        <v>1</v>
      </c>
      <c r="C1740">
        <v>68</v>
      </c>
      <c r="D1740">
        <v>23.91</v>
      </c>
      <c r="E1740">
        <v>670</v>
      </c>
      <c r="F1740">
        <v>1</v>
      </c>
      <c r="H1740">
        <f t="shared" si="83"/>
        <v>1.3656001940875511</v>
      </c>
      <c r="I1740">
        <f t="shared" si="84"/>
        <v>0.79666836856998013</v>
      </c>
      <c r="J1740">
        <f t="shared" si="85"/>
        <v>-0.22731678644666245</v>
      </c>
    </row>
    <row r="1741" spans="2:10" x14ac:dyDescent="0.25">
      <c r="B1741">
        <v>0</v>
      </c>
      <c r="C1741">
        <v>50</v>
      </c>
      <c r="D1741">
        <v>13.66</v>
      </c>
      <c r="E1741">
        <v>680</v>
      </c>
      <c r="F1741">
        <v>1</v>
      </c>
      <c r="H1741">
        <f t="shared" si="83"/>
        <v>1.276189556912863</v>
      </c>
      <c r="I1741">
        <f t="shared" si="84"/>
        <v>0.78180045665774478</v>
      </c>
      <c r="J1741">
        <f t="shared" si="85"/>
        <v>-0.24615574151275382</v>
      </c>
    </row>
    <row r="1742" spans="2:10" x14ac:dyDescent="0.25">
      <c r="B1742">
        <v>0</v>
      </c>
      <c r="C1742">
        <v>130</v>
      </c>
      <c r="D1742">
        <v>20.27</v>
      </c>
      <c r="E1742">
        <v>710</v>
      </c>
      <c r="F1742">
        <v>1</v>
      </c>
      <c r="H1742">
        <f t="shared" si="83"/>
        <v>1.9348391573233625</v>
      </c>
      <c r="I1742">
        <f t="shared" si="84"/>
        <v>0.87378407463627028</v>
      </c>
      <c r="J1742">
        <f t="shared" si="85"/>
        <v>-0.13492198804142622</v>
      </c>
    </row>
    <row r="1743" spans="2:10" x14ac:dyDescent="0.25">
      <c r="B1743">
        <v>0</v>
      </c>
      <c r="C1743">
        <v>59</v>
      </c>
      <c r="D1743">
        <v>39.24</v>
      </c>
      <c r="E1743">
        <v>660</v>
      </c>
      <c r="F1743">
        <v>1</v>
      </c>
      <c r="H1743">
        <f t="shared" si="83"/>
        <v>1.0594105914139726</v>
      </c>
      <c r="I1743">
        <f t="shared" si="84"/>
        <v>0.74257789244508243</v>
      </c>
      <c r="J1743">
        <f t="shared" si="85"/>
        <v>-0.29762750815755257</v>
      </c>
    </row>
    <row r="1744" spans="2:10" x14ac:dyDescent="0.25">
      <c r="B1744">
        <v>0</v>
      </c>
      <c r="C1744">
        <v>42</v>
      </c>
      <c r="D1744">
        <v>16</v>
      </c>
      <c r="E1744">
        <v>690</v>
      </c>
      <c r="F1744">
        <v>1</v>
      </c>
      <c r="H1744">
        <f t="shared" si="83"/>
        <v>1.3532182143537508</v>
      </c>
      <c r="I1744">
        <f t="shared" si="84"/>
        <v>0.79465526885029936</v>
      </c>
      <c r="J1744">
        <f t="shared" si="85"/>
        <v>-0.22984688245759055</v>
      </c>
    </row>
    <row r="1745" spans="2:10" x14ac:dyDescent="0.25">
      <c r="B1745">
        <v>1</v>
      </c>
      <c r="C1745">
        <v>75</v>
      </c>
      <c r="D1745">
        <v>28.91</v>
      </c>
      <c r="E1745">
        <v>695</v>
      </c>
      <c r="F1745">
        <v>1</v>
      </c>
      <c r="H1745">
        <f t="shared" si="83"/>
        <v>1.6700087603356257</v>
      </c>
      <c r="I1745">
        <f t="shared" si="84"/>
        <v>0.84157698913169243</v>
      </c>
      <c r="J1745">
        <f t="shared" si="85"/>
        <v>-0.17247777918368773</v>
      </c>
    </row>
    <row r="1746" spans="2:10" x14ac:dyDescent="0.25">
      <c r="B1746">
        <v>1</v>
      </c>
      <c r="C1746">
        <v>50</v>
      </c>
      <c r="D1746">
        <v>25</v>
      </c>
      <c r="E1746">
        <v>770</v>
      </c>
      <c r="F1746">
        <v>1</v>
      </c>
      <c r="H1746">
        <f t="shared" si="83"/>
        <v>2.4155545219572288</v>
      </c>
      <c r="I1746">
        <f t="shared" si="84"/>
        <v>0.91800574929201195</v>
      </c>
      <c r="J1746">
        <f t="shared" si="85"/>
        <v>-8.5551625535929196E-2</v>
      </c>
    </row>
    <row r="1747" spans="2:10" x14ac:dyDescent="0.25">
      <c r="B1747">
        <v>0</v>
      </c>
      <c r="C1747">
        <v>80</v>
      </c>
      <c r="D1747">
        <v>28.14</v>
      </c>
      <c r="E1747">
        <v>690</v>
      </c>
      <c r="F1747">
        <v>1</v>
      </c>
      <c r="H1747">
        <f t="shared" si="83"/>
        <v>1.4956450460011448</v>
      </c>
      <c r="I1747">
        <f t="shared" si="84"/>
        <v>0.81692405173226768</v>
      </c>
      <c r="J1747">
        <f t="shared" si="85"/>
        <v>-0.2022091483792017</v>
      </c>
    </row>
    <row r="1748" spans="2:10" x14ac:dyDescent="0.25">
      <c r="B1748">
        <v>0</v>
      </c>
      <c r="C1748">
        <v>22</v>
      </c>
      <c r="D1748">
        <v>29.95</v>
      </c>
      <c r="E1748">
        <v>675</v>
      </c>
      <c r="F1748">
        <v>1</v>
      </c>
      <c r="H1748">
        <f t="shared" si="83"/>
        <v>1.0866556714491118</v>
      </c>
      <c r="I1748">
        <f t="shared" si="84"/>
        <v>0.74775143976584857</v>
      </c>
      <c r="J1748">
        <f t="shared" si="85"/>
        <v>-0.29068465600974269</v>
      </c>
    </row>
    <row r="1749" spans="2:10" x14ac:dyDescent="0.25">
      <c r="B1749">
        <v>1</v>
      </c>
      <c r="C1749">
        <v>90</v>
      </c>
      <c r="D1749">
        <v>6.89</v>
      </c>
      <c r="E1749">
        <v>660</v>
      </c>
      <c r="F1749">
        <v>1</v>
      </c>
      <c r="H1749">
        <f t="shared" si="83"/>
        <v>1.362548132421205</v>
      </c>
      <c r="I1749">
        <f t="shared" si="84"/>
        <v>0.79617352390074048</v>
      </c>
      <c r="J1749">
        <f t="shared" si="85"/>
        <v>-0.2279381220450023</v>
      </c>
    </row>
    <row r="1750" spans="2:10" x14ac:dyDescent="0.25">
      <c r="B1750">
        <v>1</v>
      </c>
      <c r="C1750">
        <v>36.523000000000003</v>
      </c>
      <c r="D1750">
        <v>18.899999999999999</v>
      </c>
      <c r="E1750">
        <v>680</v>
      </c>
      <c r="F1750">
        <v>1</v>
      </c>
      <c r="H1750">
        <f t="shared" si="83"/>
        <v>1.3544665755921725</v>
      </c>
      <c r="I1750">
        <f t="shared" si="84"/>
        <v>0.79485889935157128</v>
      </c>
      <c r="J1750">
        <f t="shared" si="85"/>
        <v>-0.22959066517251123</v>
      </c>
    </row>
    <row r="1751" spans="2:10" x14ac:dyDescent="0.25">
      <c r="B1751">
        <v>1</v>
      </c>
      <c r="C1751">
        <v>75</v>
      </c>
      <c r="D1751">
        <v>13.55</v>
      </c>
      <c r="E1751">
        <v>680</v>
      </c>
      <c r="F1751">
        <v>1</v>
      </c>
      <c r="H1751">
        <f t="shared" si="83"/>
        <v>1.5184891714970936</v>
      </c>
      <c r="I1751">
        <f t="shared" si="84"/>
        <v>0.82031589566610241</v>
      </c>
      <c r="J1751">
        <f t="shared" si="85"/>
        <v>-0.19806577429198419</v>
      </c>
    </row>
    <row r="1752" spans="2:10" x14ac:dyDescent="0.25">
      <c r="B1752">
        <v>0</v>
      </c>
      <c r="C1752">
        <v>70</v>
      </c>
      <c r="D1752">
        <v>5.9</v>
      </c>
      <c r="E1752">
        <v>680</v>
      </c>
      <c r="F1752">
        <v>1</v>
      </c>
      <c r="H1752">
        <f t="shared" si="83"/>
        <v>1.3670373211304474</v>
      </c>
      <c r="I1752">
        <f t="shared" si="84"/>
        <v>0.79690106648080605</v>
      </c>
      <c r="J1752">
        <f t="shared" si="85"/>
        <v>-0.22702474029246092</v>
      </c>
    </row>
    <row r="1753" spans="2:10" x14ac:dyDescent="0.25">
      <c r="B1753">
        <v>0</v>
      </c>
      <c r="C1753">
        <v>29</v>
      </c>
      <c r="D1753">
        <v>11.05</v>
      </c>
      <c r="E1753">
        <v>690</v>
      </c>
      <c r="F1753">
        <v>1</v>
      </c>
      <c r="H1753">
        <f t="shared" si="83"/>
        <v>1.3053878974195658</v>
      </c>
      <c r="I1753">
        <f t="shared" si="84"/>
        <v>0.78674036083852339</v>
      </c>
      <c r="J1753">
        <f t="shared" si="85"/>
        <v>-0.23985699498617624</v>
      </c>
    </row>
    <row r="1754" spans="2:10" x14ac:dyDescent="0.25">
      <c r="B1754">
        <v>1</v>
      </c>
      <c r="C1754">
        <v>92</v>
      </c>
      <c r="D1754">
        <v>21.6</v>
      </c>
      <c r="E1754">
        <v>700</v>
      </c>
      <c r="F1754">
        <v>1</v>
      </c>
      <c r="H1754">
        <f t="shared" si="83"/>
        <v>1.8042859933652631</v>
      </c>
      <c r="I1754">
        <f t="shared" si="84"/>
        <v>0.85866986580577853</v>
      </c>
      <c r="J1754">
        <f t="shared" si="85"/>
        <v>-0.15237075472745551</v>
      </c>
    </row>
    <row r="1755" spans="2:10" x14ac:dyDescent="0.25">
      <c r="B1755">
        <v>1</v>
      </c>
      <c r="C1755">
        <v>90.25</v>
      </c>
      <c r="D1755">
        <v>3.51</v>
      </c>
      <c r="E1755">
        <v>665</v>
      </c>
      <c r="F1755">
        <v>1</v>
      </c>
      <c r="H1755">
        <f t="shared" si="83"/>
        <v>1.4236246990077488</v>
      </c>
      <c r="I1755">
        <f t="shared" si="84"/>
        <v>0.80590602602989325</v>
      </c>
      <c r="J1755">
        <f t="shared" si="85"/>
        <v>-0.21578813628802349</v>
      </c>
    </row>
    <row r="1756" spans="2:10" x14ac:dyDescent="0.25">
      <c r="B1756">
        <v>0</v>
      </c>
      <c r="C1756">
        <v>78</v>
      </c>
      <c r="D1756">
        <v>22.18</v>
      </c>
      <c r="E1756">
        <v>695</v>
      </c>
      <c r="F1756">
        <v>1</v>
      </c>
      <c r="H1756">
        <f t="shared" si="83"/>
        <v>1.5503780832221166</v>
      </c>
      <c r="I1756">
        <f t="shared" si="84"/>
        <v>0.82496833209110632</v>
      </c>
      <c r="J1756">
        <f t="shared" si="85"/>
        <v>-0.19241027872830579</v>
      </c>
    </row>
    <row r="1757" spans="2:10" x14ac:dyDescent="0.25">
      <c r="B1757">
        <v>0</v>
      </c>
      <c r="C1757">
        <v>174</v>
      </c>
      <c r="D1757">
        <v>15.02</v>
      </c>
      <c r="E1757">
        <v>685</v>
      </c>
      <c r="F1757">
        <v>1</v>
      </c>
      <c r="H1757">
        <f t="shared" si="83"/>
        <v>1.8401561661985513</v>
      </c>
      <c r="I1757">
        <f t="shared" si="84"/>
        <v>0.86296717587849581</v>
      </c>
      <c r="J1757">
        <f t="shared" si="85"/>
        <v>-0.14737862352530373</v>
      </c>
    </row>
    <row r="1758" spans="2:10" x14ac:dyDescent="0.25">
      <c r="B1758">
        <v>1</v>
      </c>
      <c r="C1758">
        <v>95</v>
      </c>
      <c r="D1758">
        <v>35.86</v>
      </c>
      <c r="E1758">
        <v>720</v>
      </c>
      <c r="F1758">
        <v>1</v>
      </c>
      <c r="H1758">
        <f t="shared" si="83"/>
        <v>2.0256158834039928</v>
      </c>
      <c r="I1758">
        <f t="shared" si="84"/>
        <v>0.88346045598775302</v>
      </c>
      <c r="J1758">
        <f t="shared" si="85"/>
        <v>-0.1239087465854148</v>
      </c>
    </row>
    <row r="1759" spans="2:10" x14ac:dyDescent="0.25">
      <c r="B1759">
        <v>0</v>
      </c>
      <c r="C1759">
        <v>98</v>
      </c>
      <c r="D1759">
        <v>7.33</v>
      </c>
      <c r="E1759">
        <v>665</v>
      </c>
      <c r="F1759">
        <v>1</v>
      </c>
      <c r="H1759">
        <f t="shared" si="83"/>
        <v>1.311656166926416</v>
      </c>
      <c r="I1759">
        <f t="shared" si="84"/>
        <v>0.78779016056839857</v>
      </c>
      <c r="J1759">
        <f t="shared" si="85"/>
        <v>-0.23852351828164534</v>
      </c>
    </row>
    <row r="1760" spans="2:10" x14ac:dyDescent="0.25">
      <c r="B1760">
        <v>0</v>
      </c>
      <c r="C1760">
        <v>40</v>
      </c>
      <c r="D1760">
        <v>25.2</v>
      </c>
      <c r="E1760">
        <v>660</v>
      </c>
      <c r="F1760">
        <v>1</v>
      </c>
      <c r="H1760">
        <f t="shared" si="83"/>
        <v>0.99714546622102862</v>
      </c>
      <c r="I1760">
        <f t="shared" si="84"/>
        <v>0.73049697319154505</v>
      </c>
      <c r="J1760">
        <f t="shared" si="85"/>
        <v>-0.31403019127492254</v>
      </c>
    </row>
    <row r="1761" spans="2:10" x14ac:dyDescent="0.25">
      <c r="B1761">
        <v>0</v>
      </c>
      <c r="C1761">
        <v>75</v>
      </c>
      <c r="D1761">
        <v>18.3</v>
      </c>
      <c r="E1761">
        <v>670</v>
      </c>
      <c r="F1761">
        <v>1</v>
      </c>
      <c r="H1761">
        <f t="shared" si="83"/>
        <v>1.261139090825667</v>
      </c>
      <c r="I1761">
        <f t="shared" si="84"/>
        <v>0.77922213359678294</v>
      </c>
      <c r="J1761">
        <f t="shared" si="85"/>
        <v>-0.24945912151722224</v>
      </c>
    </row>
    <row r="1762" spans="2:10" x14ac:dyDescent="0.25">
      <c r="B1762">
        <v>1</v>
      </c>
      <c r="C1762">
        <v>130.4</v>
      </c>
      <c r="D1762">
        <v>6.15</v>
      </c>
      <c r="E1762">
        <v>665</v>
      </c>
      <c r="F1762">
        <v>1</v>
      </c>
      <c r="H1762">
        <f t="shared" si="83"/>
        <v>1.5855471630435369</v>
      </c>
      <c r="I1762">
        <f t="shared" si="84"/>
        <v>0.82998869749291937</v>
      </c>
      <c r="J1762">
        <f t="shared" si="85"/>
        <v>-0.18634319576262254</v>
      </c>
    </row>
    <row r="1763" spans="2:10" x14ac:dyDescent="0.25">
      <c r="B1763">
        <v>0</v>
      </c>
      <c r="C1763">
        <v>32</v>
      </c>
      <c r="D1763">
        <v>27.23</v>
      </c>
      <c r="E1763">
        <v>665</v>
      </c>
      <c r="F1763">
        <v>1</v>
      </c>
      <c r="H1763">
        <f t="shared" si="83"/>
        <v>1.0182671827650172</v>
      </c>
      <c r="I1763">
        <f t="shared" si="84"/>
        <v>0.73463493027278104</v>
      </c>
      <c r="J1763">
        <f t="shared" si="85"/>
        <v>-0.30838159666880111</v>
      </c>
    </row>
    <row r="1764" spans="2:10" x14ac:dyDescent="0.25">
      <c r="B1764">
        <v>0</v>
      </c>
      <c r="C1764">
        <v>26</v>
      </c>
      <c r="D1764">
        <v>12.51</v>
      </c>
      <c r="E1764">
        <v>705</v>
      </c>
      <c r="F1764">
        <v>1</v>
      </c>
      <c r="H1764">
        <f t="shared" si="83"/>
        <v>1.4601933768402224</v>
      </c>
      <c r="I1764">
        <f t="shared" si="84"/>
        <v>0.81156224948790334</v>
      </c>
      <c r="J1764">
        <f t="shared" si="85"/>
        <v>-0.20879418580386541</v>
      </c>
    </row>
    <row r="1765" spans="2:10" x14ac:dyDescent="0.25">
      <c r="B1765">
        <v>1</v>
      </c>
      <c r="C1765">
        <v>150</v>
      </c>
      <c r="D1765">
        <v>9.23</v>
      </c>
      <c r="E1765">
        <v>665</v>
      </c>
      <c r="F1765">
        <v>1</v>
      </c>
      <c r="H1765">
        <f t="shared" si="83"/>
        <v>1.6625816487984162</v>
      </c>
      <c r="I1765">
        <f t="shared" si="84"/>
        <v>0.8405842543583828</v>
      </c>
      <c r="J1765">
        <f t="shared" si="85"/>
        <v>-0.17365808801841107</v>
      </c>
    </row>
    <row r="1766" spans="2:10" x14ac:dyDescent="0.25">
      <c r="B1766">
        <v>1</v>
      </c>
      <c r="C1766">
        <v>48</v>
      </c>
      <c r="D1766">
        <v>33.979999999999997</v>
      </c>
      <c r="E1766">
        <v>680</v>
      </c>
      <c r="F1766">
        <v>1</v>
      </c>
      <c r="H1766">
        <f t="shared" si="83"/>
        <v>1.384668869861259</v>
      </c>
      <c r="I1766">
        <f t="shared" si="84"/>
        <v>0.79973979456741551</v>
      </c>
      <c r="J1766">
        <f t="shared" si="85"/>
        <v>-0.22346886101240299</v>
      </c>
    </row>
    <row r="1767" spans="2:10" x14ac:dyDescent="0.25">
      <c r="B1767">
        <v>1</v>
      </c>
      <c r="C1767">
        <v>41.531999999999996</v>
      </c>
      <c r="D1767">
        <v>34.380000000000003</v>
      </c>
      <c r="E1767">
        <v>665</v>
      </c>
      <c r="F1767">
        <v>1</v>
      </c>
      <c r="H1767">
        <f t="shared" si="83"/>
        <v>1.1888922541818649</v>
      </c>
      <c r="I1767">
        <f t="shared" si="84"/>
        <v>0.76654288623238398</v>
      </c>
      <c r="J1767">
        <f t="shared" si="85"/>
        <v>-0.26586463150827111</v>
      </c>
    </row>
    <row r="1768" spans="2:10" x14ac:dyDescent="0.25">
      <c r="B1768">
        <v>0</v>
      </c>
      <c r="C1768">
        <v>75</v>
      </c>
      <c r="D1768">
        <v>23.26</v>
      </c>
      <c r="E1768">
        <v>675</v>
      </c>
      <c r="F1768">
        <v>1</v>
      </c>
      <c r="H1768">
        <f t="shared" si="83"/>
        <v>1.3118252598991029</v>
      </c>
      <c r="I1768">
        <f t="shared" si="84"/>
        <v>0.78781842761881005</v>
      </c>
      <c r="J1768">
        <f t="shared" si="85"/>
        <v>-0.23848763747898097</v>
      </c>
    </row>
    <row r="1769" spans="2:10" x14ac:dyDescent="0.25">
      <c r="B1769">
        <v>1</v>
      </c>
      <c r="C1769">
        <v>85</v>
      </c>
      <c r="D1769">
        <v>17.72</v>
      </c>
      <c r="E1769">
        <v>730</v>
      </c>
      <c r="F1769">
        <v>1</v>
      </c>
      <c r="H1769">
        <f t="shared" si="83"/>
        <v>2.1174248667628044</v>
      </c>
      <c r="I1769">
        <f t="shared" si="84"/>
        <v>0.89258528347691424</v>
      </c>
      <c r="J1769">
        <f t="shared" si="85"/>
        <v>-0.11363321417706905</v>
      </c>
    </row>
    <row r="1770" spans="2:10" x14ac:dyDescent="0.25">
      <c r="B1770">
        <v>0</v>
      </c>
      <c r="C1770">
        <v>95</v>
      </c>
      <c r="D1770">
        <v>14.74</v>
      </c>
      <c r="E1770">
        <v>680</v>
      </c>
      <c r="F1770">
        <v>1</v>
      </c>
      <c r="H1770">
        <f t="shared" si="83"/>
        <v>1.4597813039062979</v>
      </c>
      <c r="I1770">
        <f t="shared" si="84"/>
        <v>0.81149922350995518</v>
      </c>
      <c r="J1770">
        <f t="shared" si="85"/>
        <v>-0.20887184888567514</v>
      </c>
    </row>
    <row r="1771" spans="2:10" x14ac:dyDescent="0.25">
      <c r="B1771">
        <v>0</v>
      </c>
      <c r="C1771">
        <v>31</v>
      </c>
      <c r="D1771">
        <v>18.82</v>
      </c>
      <c r="E1771">
        <v>665</v>
      </c>
      <c r="F1771">
        <v>1</v>
      </c>
      <c r="H1771">
        <f t="shared" si="83"/>
        <v>1.0236027193934554</v>
      </c>
      <c r="I1771">
        <f t="shared" si="84"/>
        <v>0.73567377120182809</v>
      </c>
      <c r="J1771">
        <f t="shared" si="85"/>
        <v>-0.30696850416534122</v>
      </c>
    </row>
    <row r="1772" spans="2:10" x14ac:dyDescent="0.25">
      <c r="B1772">
        <v>0</v>
      </c>
      <c r="C1772">
        <v>59.48</v>
      </c>
      <c r="D1772">
        <v>19.850000000000001</v>
      </c>
      <c r="E1772">
        <v>750</v>
      </c>
      <c r="F1772">
        <v>1</v>
      </c>
      <c r="H1772">
        <f t="shared" si="83"/>
        <v>2.0957417568859347</v>
      </c>
      <c r="I1772">
        <f t="shared" si="84"/>
        <v>0.89048861067453511</v>
      </c>
      <c r="J1772">
        <f t="shared" si="85"/>
        <v>-0.1159849661438291</v>
      </c>
    </row>
    <row r="1773" spans="2:10" x14ac:dyDescent="0.25">
      <c r="B1773">
        <v>1</v>
      </c>
      <c r="C1773">
        <v>95</v>
      </c>
      <c r="D1773">
        <v>23.93</v>
      </c>
      <c r="E1773">
        <v>715</v>
      </c>
      <c r="F1773">
        <v>1</v>
      </c>
      <c r="H1773">
        <f t="shared" si="83"/>
        <v>1.9827552583326087</v>
      </c>
      <c r="I1773">
        <f t="shared" si="84"/>
        <v>0.87897456792277839</v>
      </c>
      <c r="J1773">
        <f t="shared" si="85"/>
        <v>-0.12899931468164882</v>
      </c>
    </row>
    <row r="1774" spans="2:10" x14ac:dyDescent="0.25">
      <c r="B1774">
        <v>1</v>
      </c>
      <c r="C1774">
        <v>80</v>
      </c>
      <c r="D1774">
        <v>9.92</v>
      </c>
      <c r="E1774">
        <v>660</v>
      </c>
      <c r="F1774">
        <v>1</v>
      </c>
      <c r="H1774">
        <f t="shared" si="83"/>
        <v>1.3180785849468091</v>
      </c>
      <c r="I1774">
        <f t="shared" si="84"/>
        <v>0.78886185550529753</v>
      </c>
      <c r="J1774">
        <f t="shared" si="85"/>
        <v>-0.23716406154544081</v>
      </c>
    </row>
    <row r="1775" spans="2:10" x14ac:dyDescent="0.25">
      <c r="B1775">
        <v>0</v>
      </c>
      <c r="C1775">
        <v>116</v>
      </c>
      <c r="D1775">
        <v>17.73</v>
      </c>
      <c r="E1775">
        <v>685</v>
      </c>
      <c r="F1775">
        <v>1</v>
      </c>
      <c r="H1775">
        <f t="shared" si="83"/>
        <v>1.5989212967360791</v>
      </c>
      <c r="I1775">
        <f t="shared" si="84"/>
        <v>0.8318675674747712</v>
      </c>
      <c r="J1775">
        <f t="shared" si="85"/>
        <v>-0.1840820245386153</v>
      </c>
    </row>
    <row r="1776" spans="2:10" x14ac:dyDescent="0.25">
      <c r="B1776">
        <v>1</v>
      </c>
      <c r="C1776">
        <v>50</v>
      </c>
      <c r="D1776">
        <v>10.73</v>
      </c>
      <c r="E1776">
        <v>670</v>
      </c>
      <c r="F1776">
        <v>1</v>
      </c>
      <c r="H1776">
        <f t="shared" si="83"/>
        <v>1.3064762693128662</v>
      </c>
      <c r="I1776">
        <f t="shared" si="84"/>
        <v>0.78692291084894106</v>
      </c>
      <c r="J1776">
        <f t="shared" si="85"/>
        <v>-0.23962498854042527</v>
      </c>
    </row>
    <row r="1777" spans="2:10" x14ac:dyDescent="0.25">
      <c r="B1777">
        <v>1</v>
      </c>
      <c r="C1777">
        <v>80</v>
      </c>
      <c r="D1777">
        <v>4.76</v>
      </c>
      <c r="E1777">
        <v>690</v>
      </c>
      <c r="F1777">
        <v>1</v>
      </c>
      <c r="H1777">
        <f t="shared" si="83"/>
        <v>1.6614019116616907</v>
      </c>
      <c r="I1777">
        <f t="shared" si="84"/>
        <v>0.84042610326442735</v>
      </c>
      <c r="J1777">
        <f t="shared" si="85"/>
        <v>-0.17384624996959108</v>
      </c>
    </row>
    <row r="1778" spans="2:10" x14ac:dyDescent="0.25">
      <c r="B1778">
        <v>1</v>
      </c>
      <c r="C1778">
        <v>38</v>
      </c>
      <c r="D1778">
        <v>7.71</v>
      </c>
      <c r="E1778">
        <v>675</v>
      </c>
      <c r="F1778">
        <v>1</v>
      </c>
      <c r="H1778">
        <f t="shared" si="83"/>
        <v>1.3168408062560255</v>
      </c>
      <c r="I1778">
        <f t="shared" si="84"/>
        <v>0.78865561882371427</v>
      </c>
      <c r="J1778">
        <f t="shared" si="85"/>
        <v>-0.23742553146398601</v>
      </c>
    </row>
    <row r="1779" spans="2:10" x14ac:dyDescent="0.25">
      <c r="B1779">
        <v>1</v>
      </c>
      <c r="C1779">
        <v>30</v>
      </c>
      <c r="D1779">
        <v>19.239999999999998</v>
      </c>
      <c r="E1779">
        <v>705</v>
      </c>
      <c r="F1779">
        <v>1</v>
      </c>
      <c r="H1779">
        <f t="shared" si="83"/>
        <v>1.6085713915863318</v>
      </c>
      <c r="I1779">
        <f t="shared" si="84"/>
        <v>0.83321294845111704</v>
      </c>
      <c r="J1779">
        <f t="shared" si="85"/>
        <v>-0.18246602908823353</v>
      </c>
    </row>
    <row r="1780" spans="2:10" x14ac:dyDescent="0.25">
      <c r="B1780">
        <v>1</v>
      </c>
      <c r="C1780">
        <v>70</v>
      </c>
      <c r="D1780">
        <v>34.729999999999997</v>
      </c>
      <c r="E1780">
        <v>710</v>
      </c>
      <c r="F1780">
        <v>1</v>
      </c>
      <c r="H1780">
        <f t="shared" si="83"/>
        <v>1.8117055394172583</v>
      </c>
      <c r="I1780">
        <f t="shared" si="84"/>
        <v>0.85956787781747079</v>
      </c>
      <c r="J1780">
        <f t="shared" si="85"/>
        <v>-0.15132548366786164</v>
      </c>
    </row>
    <row r="1781" spans="2:10" x14ac:dyDescent="0.25">
      <c r="B1781">
        <v>0</v>
      </c>
      <c r="C1781">
        <v>106</v>
      </c>
      <c r="D1781">
        <v>20.100000000000001</v>
      </c>
      <c r="E1781">
        <v>660</v>
      </c>
      <c r="F1781">
        <v>1</v>
      </c>
      <c r="H1781">
        <f t="shared" si="83"/>
        <v>1.2739178002776423</v>
      </c>
      <c r="I1781">
        <f t="shared" si="84"/>
        <v>0.78141267300965023</v>
      </c>
      <c r="J1781">
        <f t="shared" si="85"/>
        <v>-0.24665187815425135</v>
      </c>
    </row>
    <row r="1782" spans="2:10" x14ac:dyDescent="0.25">
      <c r="B1782">
        <v>1</v>
      </c>
      <c r="C1782">
        <v>70</v>
      </c>
      <c r="D1782">
        <v>26.95</v>
      </c>
      <c r="E1782">
        <v>745</v>
      </c>
      <c r="F1782">
        <v>1</v>
      </c>
      <c r="H1782">
        <f t="shared" si="83"/>
        <v>2.2142254546511344</v>
      </c>
      <c r="I1782">
        <f t="shared" si="84"/>
        <v>0.90151970780870705</v>
      </c>
      <c r="J1782">
        <f t="shared" si="85"/>
        <v>-0.10367337544770275</v>
      </c>
    </row>
    <row r="1783" spans="2:10" x14ac:dyDescent="0.25">
      <c r="B1783">
        <v>0</v>
      </c>
      <c r="C1783">
        <v>65.594999999999999</v>
      </c>
      <c r="D1783">
        <v>26.78</v>
      </c>
      <c r="E1783">
        <v>695</v>
      </c>
      <c r="F1783">
        <v>1</v>
      </c>
      <c r="H1783">
        <f t="shared" si="83"/>
        <v>1.494269059682602</v>
      </c>
      <c r="I1783">
        <f t="shared" si="84"/>
        <v>0.81671817064554708</v>
      </c>
      <c r="J1783">
        <f t="shared" si="85"/>
        <v>-0.20246120000346848</v>
      </c>
    </row>
    <row r="1784" spans="2:10" x14ac:dyDescent="0.25">
      <c r="B1784">
        <v>0</v>
      </c>
      <c r="C1784">
        <v>48</v>
      </c>
      <c r="D1784">
        <v>5.65</v>
      </c>
      <c r="E1784">
        <v>660</v>
      </c>
      <c r="F1784">
        <v>1</v>
      </c>
      <c r="H1784">
        <f t="shared" si="83"/>
        <v>1.0519492629636904</v>
      </c>
      <c r="I1784">
        <f t="shared" si="84"/>
        <v>0.74114903546121469</v>
      </c>
      <c r="J1784">
        <f t="shared" si="85"/>
        <v>-0.29955354643144722</v>
      </c>
    </row>
    <row r="1785" spans="2:10" x14ac:dyDescent="0.25">
      <c r="B1785">
        <v>0</v>
      </c>
      <c r="C1785">
        <v>50</v>
      </c>
      <c r="D1785">
        <v>5.52</v>
      </c>
      <c r="E1785">
        <v>705</v>
      </c>
      <c r="F1785">
        <v>1</v>
      </c>
      <c r="H1785">
        <f t="shared" si="83"/>
        <v>1.5666036762294775</v>
      </c>
      <c r="I1785">
        <f t="shared" si="84"/>
        <v>0.82729889631664566</v>
      </c>
      <c r="J1785">
        <f t="shared" si="85"/>
        <v>-0.18958922686564511</v>
      </c>
    </row>
    <row r="1786" spans="2:10" x14ac:dyDescent="0.25">
      <c r="B1786">
        <v>1</v>
      </c>
      <c r="C1786">
        <v>68</v>
      </c>
      <c r="D1786">
        <v>16.93</v>
      </c>
      <c r="E1786">
        <v>715</v>
      </c>
      <c r="F1786">
        <v>1</v>
      </c>
      <c r="H1786">
        <f t="shared" si="83"/>
        <v>1.8797318967220606</v>
      </c>
      <c r="I1786">
        <f t="shared" si="84"/>
        <v>0.8675803285280268</v>
      </c>
      <c r="J1786">
        <f t="shared" si="85"/>
        <v>-0.14204717372119563</v>
      </c>
    </row>
    <row r="1787" spans="2:10" x14ac:dyDescent="0.25">
      <c r="B1787">
        <v>1</v>
      </c>
      <c r="C1787">
        <v>105</v>
      </c>
      <c r="D1787">
        <v>8.66</v>
      </c>
      <c r="E1787">
        <v>685</v>
      </c>
      <c r="F1787">
        <v>1</v>
      </c>
      <c r="H1787">
        <f t="shared" si="83"/>
        <v>1.7034372704315315</v>
      </c>
      <c r="I1787">
        <f t="shared" si="84"/>
        <v>0.84598312919099217</v>
      </c>
      <c r="J1787">
        <f t="shared" si="85"/>
        <v>-0.16725586142937438</v>
      </c>
    </row>
    <row r="1788" spans="2:10" x14ac:dyDescent="0.25">
      <c r="B1788">
        <v>0</v>
      </c>
      <c r="C1788">
        <v>160</v>
      </c>
      <c r="D1788">
        <v>15.35</v>
      </c>
      <c r="E1788">
        <v>725</v>
      </c>
      <c r="F1788">
        <v>1</v>
      </c>
      <c r="H1788">
        <f t="shared" si="83"/>
        <v>2.2323309233602524</v>
      </c>
      <c r="I1788">
        <f t="shared" si="84"/>
        <v>0.90311550162112175</v>
      </c>
      <c r="J1788">
        <f t="shared" si="85"/>
        <v>-0.10190482497277475</v>
      </c>
    </row>
    <row r="1789" spans="2:10" x14ac:dyDescent="0.25">
      <c r="B1789">
        <v>0</v>
      </c>
      <c r="C1789">
        <v>96</v>
      </c>
      <c r="D1789">
        <v>5.43</v>
      </c>
      <c r="E1789">
        <v>700</v>
      </c>
      <c r="F1789">
        <v>1</v>
      </c>
      <c r="H1789">
        <f t="shared" si="83"/>
        <v>1.6993608069456405</v>
      </c>
      <c r="I1789">
        <f t="shared" si="84"/>
        <v>0.84545123419073365</v>
      </c>
      <c r="J1789">
        <f t="shared" si="85"/>
        <v>-0.1678847891954246</v>
      </c>
    </row>
    <row r="1790" spans="2:10" x14ac:dyDescent="0.25">
      <c r="B1790">
        <v>1</v>
      </c>
      <c r="C1790">
        <v>56</v>
      </c>
      <c r="D1790">
        <v>14.38</v>
      </c>
      <c r="E1790">
        <v>670</v>
      </c>
      <c r="F1790">
        <v>1</v>
      </c>
      <c r="H1790">
        <f t="shared" si="83"/>
        <v>1.3270188192317622</v>
      </c>
      <c r="I1790">
        <f t="shared" si="84"/>
        <v>0.7903470849669566</v>
      </c>
      <c r="J1790">
        <f t="shared" si="85"/>
        <v>-0.23528308194673048</v>
      </c>
    </row>
    <row r="1791" spans="2:10" x14ac:dyDescent="0.25">
      <c r="B1791">
        <v>0</v>
      </c>
      <c r="C1791">
        <v>53</v>
      </c>
      <c r="D1791">
        <v>31.2</v>
      </c>
      <c r="E1791">
        <v>690</v>
      </c>
      <c r="F1791">
        <v>1</v>
      </c>
      <c r="H1791">
        <f t="shared" si="83"/>
        <v>1.3813268533058576</v>
      </c>
      <c r="I1791">
        <f t="shared" si="84"/>
        <v>0.7992040141668213</v>
      </c>
      <c r="J1791">
        <f t="shared" si="85"/>
        <v>-0.22413902892914928</v>
      </c>
    </row>
    <row r="1792" spans="2:10" x14ac:dyDescent="0.25">
      <c r="B1792">
        <v>0</v>
      </c>
      <c r="C1792">
        <v>65</v>
      </c>
      <c r="D1792">
        <v>16.010000000000002</v>
      </c>
      <c r="E1792">
        <v>705</v>
      </c>
      <c r="F1792">
        <v>1</v>
      </c>
      <c r="H1792">
        <f t="shared" si="83"/>
        <v>1.6164275018785412</v>
      </c>
      <c r="I1792">
        <f t="shared" si="84"/>
        <v>0.83430184919263684</v>
      </c>
      <c r="J1792">
        <f t="shared" si="85"/>
        <v>-0.18116001261649403</v>
      </c>
    </row>
    <row r="1793" spans="2:10" x14ac:dyDescent="0.25">
      <c r="B1793">
        <v>1</v>
      </c>
      <c r="C1793">
        <v>250</v>
      </c>
      <c r="D1793">
        <v>15.97</v>
      </c>
      <c r="E1793">
        <v>675</v>
      </c>
      <c r="F1793">
        <v>1</v>
      </c>
      <c r="H1793">
        <f t="shared" si="83"/>
        <v>2.1782005731188567</v>
      </c>
      <c r="I1793">
        <f t="shared" si="84"/>
        <v>0.89827476328802458</v>
      </c>
      <c r="J1793">
        <f t="shared" si="85"/>
        <v>-0.10727928499887453</v>
      </c>
    </row>
    <row r="1794" spans="2:10" x14ac:dyDescent="0.25">
      <c r="B1794">
        <v>1</v>
      </c>
      <c r="C1794">
        <v>70</v>
      </c>
      <c r="D1794">
        <v>15.33</v>
      </c>
      <c r="E1794">
        <v>720</v>
      </c>
      <c r="F1794">
        <v>1</v>
      </c>
      <c r="H1794">
        <f t="shared" si="83"/>
        <v>1.9459968087176653</v>
      </c>
      <c r="I1794">
        <f t="shared" si="84"/>
        <v>0.8750094780925507</v>
      </c>
      <c r="J1794">
        <f t="shared" si="85"/>
        <v>-0.13352056057741724</v>
      </c>
    </row>
    <row r="1795" spans="2:10" x14ac:dyDescent="0.25">
      <c r="B1795">
        <v>0</v>
      </c>
      <c r="C1795">
        <v>48</v>
      </c>
      <c r="D1795">
        <v>34.049999999999997</v>
      </c>
      <c r="E1795">
        <v>660</v>
      </c>
      <c r="F1795">
        <v>1</v>
      </c>
      <c r="H1795">
        <f t="shared" si="83"/>
        <v>1.0200632587085625</v>
      </c>
      <c r="I1795">
        <f t="shared" si="84"/>
        <v>0.73498492131293636</v>
      </c>
      <c r="J1795">
        <f t="shared" si="85"/>
        <v>-0.30790529520023513</v>
      </c>
    </row>
    <row r="1796" spans="2:10" x14ac:dyDescent="0.25">
      <c r="B1796">
        <v>0</v>
      </c>
      <c r="C1796">
        <v>42</v>
      </c>
      <c r="D1796">
        <v>17.690000000000001</v>
      </c>
      <c r="E1796">
        <v>705</v>
      </c>
      <c r="F1796">
        <v>1</v>
      </c>
      <c r="H1796">
        <f t="shared" si="83"/>
        <v>1.5200857496066353</v>
      </c>
      <c r="I1796">
        <f t="shared" si="84"/>
        <v>0.82055110731100278</v>
      </c>
      <c r="J1796">
        <f t="shared" si="85"/>
        <v>-0.19777908238327416</v>
      </c>
    </row>
    <row r="1797" spans="2:10" x14ac:dyDescent="0.25">
      <c r="B1797">
        <v>0</v>
      </c>
      <c r="C1797">
        <v>47.999000000000002</v>
      </c>
      <c r="D1797">
        <v>36.880000000000003</v>
      </c>
      <c r="E1797">
        <v>685</v>
      </c>
      <c r="F1797">
        <v>1</v>
      </c>
      <c r="H1797">
        <f t="shared" si="83"/>
        <v>1.2981567407458012</v>
      </c>
      <c r="I1797">
        <f t="shared" si="84"/>
        <v>0.78552460208656383</v>
      </c>
      <c r="J1797">
        <f t="shared" si="85"/>
        <v>-0.24140350148849857</v>
      </c>
    </row>
    <row r="1798" spans="2:10" x14ac:dyDescent="0.25">
      <c r="B1798">
        <v>1</v>
      </c>
      <c r="C1798">
        <v>114</v>
      </c>
      <c r="D1798">
        <v>6.57</v>
      </c>
      <c r="E1798">
        <v>695</v>
      </c>
      <c r="F1798">
        <v>1</v>
      </c>
      <c r="H1798">
        <f t="shared" si="83"/>
        <v>1.8552546582595975</v>
      </c>
      <c r="I1798">
        <f t="shared" si="84"/>
        <v>0.86474288042854608</v>
      </c>
      <c r="J1798">
        <f t="shared" si="85"/>
        <v>-0.145323064296703</v>
      </c>
    </row>
    <row r="1799" spans="2:10" x14ac:dyDescent="0.25">
      <c r="B1799">
        <v>1</v>
      </c>
      <c r="C1799">
        <v>68</v>
      </c>
      <c r="D1799">
        <v>17.489999999999998</v>
      </c>
      <c r="E1799">
        <v>700</v>
      </c>
      <c r="F1799">
        <v>1</v>
      </c>
      <c r="H1799">
        <f t="shared" ref="H1799:H1862" si="86">$A$2+SUMPRODUCT(B1799:E1799,$B$2:$E$2)</f>
        <v>1.7103381815545964</v>
      </c>
      <c r="I1799">
        <f t="shared" ref="I1799:I1862" si="87">IF(H1799&gt;-100, 1/(1+EXP(-H1799)),0.0001)</f>
        <v>0.84688014279070634</v>
      </c>
      <c r="J1799">
        <f t="shared" ref="J1799:J1862" si="88">IF(F1799=0,IF(I1799&lt;0.9999,LN(1-I1799),-9.21),LN(I1799))</f>
        <v>-0.16619610226451717</v>
      </c>
    </row>
    <row r="1800" spans="2:10" x14ac:dyDescent="0.25">
      <c r="B1800">
        <v>0</v>
      </c>
      <c r="C1800">
        <v>58</v>
      </c>
      <c r="D1800">
        <v>19.079999999999998</v>
      </c>
      <c r="E1800">
        <v>705</v>
      </c>
      <c r="F1800">
        <v>1</v>
      </c>
      <c r="H1800">
        <f t="shared" si="86"/>
        <v>1.5842333320958266</v>
      </c>
      <c r="I1800">
        <f t="shared" si="87"/>
        <v>0.82980322576116838</v>
      </c>
      <c r="J1800">
        <f t="shared" si="88"/>
        <v>-0.18656668369496449</v>
      </c>
    </row>
    <row r="1801" spans="2:10" x14ac:dyDescent="0.25">
      <c r="B1801">
        <v>1</v>
      </c>
      <c r="C1801">
        <v>31.716999999999999</v>
      </c>
      <c r="D1801">
        <v>9</v>
      </c>
      <c r="E1801">
        <v>745</v>
      </c>
      <c r="F1801">
        <v>1</v>
      </c>
      <c r="H1801">
        <f t="shared" si="86"/>
        <v>2.077159567123636</v>
      </c>
      <c r="I1801">
        <f t="shared" si="87"/>
        <v>0.88866330859595244</v>
      </c>
      <c r="J1801">
        <f t="shared" si="88"/>
        <v>-0.11803684569297941</v>
      </c>
    </row>
    <row r="1802" spans="2:10" x14ac:dyDescent="0.25">
      <c r="B1802">
        <v>1</v>
      </c>
      <c r="C1802">
        <v>66</v>
      </c>
      <c r="D1802">
        <v>20.78</v>
      </c>
      <c r="E1802">
        <v>725</v>
      </c>
      <c r="F1802">
        <v>1</v>
      </c>
      <c r="H1802">
        <f t="shared" si="86"/>
        <v>1.9797057818672643</v>
      </c>
      <c r="I1802">
        <f t="shared" si="87"/>
        <v>0.87864979479085392</v>
      </c>
      <c r="J1802">
        <f t="shared" si="88"/>
        <v>-0.12936887389180832</v>
      </c>
    </row>
    <row r="1803" spans="2:10" x14ac:dyDescent="0.25">
      <c r="B1803">
        <v>0</v>
      </c>
      <c r="C1803">
        <v>52</v>
      </c>
      <c r="D1803">
        <v>21.04</v>
      </c>
      <c r="E1803">
        <v>665</v>
      </c>
      <c r="F1803">
        <v>1</v>
      </c>
      <c r="H1803">
        <f t="shared" si="86"/>
        <v>1.1073522347755391</v>
      </c>
      <c r="I1803">
        <f t="shared" si="87"/>
        <v>0.75163515669113734</v>
      </c>
      <c r="J1803">
        <f t="shared" si="88"/>
        <v>-0.28550423673697023</v>
      </c>
    </row>
    <row r="1804" spans="2:10" x14ac:dyDescent="0.25">
      <c r="B1804">
        <v>1</v>
      </c>
      <c r="C1804">
        <v>186</v>
      </c>
      <c r="D1804">
        <v>3.18</v>
      </c>
      <c r="E1804">
        <v>680</v>
      </c>
      <c r="F1804">
        <v>1</v>
      </c>
      <c r="H1804">
        <f t="shared" si="86"/>
        <v>1.9859826936393992</v>
      </c>
      <c r="I1804">
        <f t="shared" si="87"/>
        <v>0.87931747721395548</v>
      </c>
      <c r="J1804">
        <f t="shared" si="88"/>
        <v>-0.12860926651362919</v>
      </c>
    </row>
    <row r="1805" spans="2:10" x14ac:dyDescent="0.25">
      <c r="B1805">
        <v>0</v>
      </c>
      <c r="C1805">
        <v>60</v>
      </c>
      <c r="D1805">
        <v>16.82</v>
      </c>
      <c r="E1805">
        <v>660</v>
      </c>
      <c r="F1805">
        <v>1</v>
      </c>
      <c r="H1805">
        <f t="shared" si="86"/>
        <v>1.088689333348408</v>
      </c>
      <c r="I1805">
        <f t="shared" si="87"/>
        <v>0.74813483419275761</v>
      </c>
      <c r="J1805">
        <f t="shared" si="88"/>
        <v>-0.29017205763648612</v>
      </c>
    </row>
    <row r="1806" spans="2:10" x14ac:dyDescent="0.25">
      <c r="B1806">
        <v>1</v>
      </c>
      <c r="C1806">
        <v>140</v>
      </c>
      <c r="D1806">
        <v>24.62</v>
      </c>
      <c r="E1806">
        <v>700</v>
      </c>
      <c r="F1806">
        <v>1</v>
      </c>
      <c r="H1806">
        <f t="shared" si="86"/>
        <v>1.9980198994558469</v>
      </c>
      <c r="I1806">
        <f t="shared" si="87"/>
        <v>0.88058902331362066</v>
      </c>
      <c r="J1806">
        <f t="shared" si="88"/>
        <v>-0.12716425074655235</v>
      </c>
    </row>
    <row r="1807" spans="2:10" x14ac:dyDescent="0.25">
      <c r="B1807">
        <v>0</v>
      </c>
      <c r="C1807">
        <v>131.72300000000001</v>
      </c>
      <c r="D1807">
        <v>10</v>
      </c>
      <c r="E1807">
        <v>690</v>
      </c>
      <c r="F1807">
        <v>1</v>
      </c>
      <c r="H1807">
        <f t="shared" si="86"/>
        <v>1.7284257476130795</v>
      </c>
      <c r="I1807">
        <f t="shared" si="87"/>
        <v>0.84921094533680597</v>
      </c>
      <c r="J1807">
        <f t="shared" si="88"/>
        <v>-0.16344766023844656</v>
      </c>
    </row>
    <row r="1808" spans="2:10" x14ac:dyDescent="0.25">
      <c r="B1808">
        <v>1</v>
      </c>
      <c r="C1808">
        <v>106</v>
      </c>
      <c r="D1808">
        <v>26.97</v>
      </c>
      <c r="E1808">
        <v>695</v>
      </c>
      <c r="F1808">
        <v>1</v>
      </c>
      <c r="H1808">
        <f t="shared" si="86"/>
        <v>1.7994965268825398</v>
      </c>
      <c r="I1808">
        <f t="shared" si="87"/>
        <v>0.85808763659712084</v>
      </c>
      <c r="J1808">
        <f t="shared" si="88"/>
        <v>-0.1530490441540813</v>
      </c>
    </row>
    <row r="1809" spans="2:10" x14ac:dyDescent="0.25">
      <c r="B1809">
        <v>0</v>
      </c>
      <c r="C1809">
        <v>55</v>
      </c>
      <c r="D1809">
        <v>24.63</v>
      </c>
      <c r="E1809">
        <v>670</v>
      </c>
      <c r="F1809">
        <v>1</v>
      </c>
      <c r="H1809">
        <f t="shared" si="86"/>
        <v>1.1718968542871266</v>
      </c>
      <c r="I1809">
        <f t="shared" si="87"/>
        <v>0.7634877098980154</v>
      </c>
      <c r="J1809">
        <f t="shared" si="88"/>
        <v>-0.26985825150865345</v>
      </c>
    </row>
    <row r="1810" spans="2:10" x14ac:dyDescent="0.25">
      <c r="B1810">
        <v>0</v>
      </c>
      <c r="C1810">
        <v>40</v>
      </c>
      <c r="D1810">
        <v>16.739999999999998</v>
      </c>
      <c r="E1810">
        <v>675</v>
      </c>
      <c r="F1810">
        <v>1</v>
      </c>
      <c r="H1810">
        <f t="shared" si="86"/>
        <v>1.1754088797552349</v>
      </c>
      <c r="I1810">
        <f t="shared" si="87"/>
        <v>0.764121304217248</v>
      </c>
      <c r="J1810">
        <f t="shared" si="88"/>
        <v>-0.26902872726559124</v>
      </c>
    </row>
    <row r="1811" spans="2:10" x14ac:dyDescent="0.25">
      <c r="B1811">
        <v>1</v>
      </c>
      <c r="C1811">
        <v>52</v>
      </c>
      <c r="D1811">
        <v>11.89</v>
      </c>
      <c r="E1811">
        <v>665</v>
      </c>
      <c r="F1811">
        <v>1</v>
      </c>
      <c r="H1811">
        <f t="shared" si="86"/>
        <v>1.2571324159096608</v>
      </c>
      <c r="I1811">
        <f t="shared" si="87"/>
        <v>0.77853207419476478</v>
      </c>
      <c r="J1811">
        <f t="shared" si="88"/>
        <v>-0.25034508856350518</v>
      </c>
    </row>
    <row r="1812" spans="2:10" x14ac:dyDescent="0.25">
      <c r="B1812">
        <v>0</v>
      </c>
      <c r="C1812">
        <v>23</v>
      </c>
      <c r="D1812">
        <v>2.61</v>
      </c>
      <c r="E1812">
        <v>740</v>
      </c>
      <c r="F1812">
        <v>1</v>
      </c>
      <c r="H1812">
        <f t="shared" si="86"/>
        <v>1.8527732273701174</v>
      </c>
      <c r="I1812">
        <f t="shared" si="87"/>
        <v>0.86445238296701377</v>
      </c>
      <c r="J1812">
        <f t="shared" si="88"/>
        <v>-0.14565905580722188</v>
      </c>
    </row>
    <row r="1813" spans="2:10" x14ac:dyDescent="0.25">
      <c r="B1813">
        <v>0</v>
      </c>
      <c r="C1813">
        <v>66</v>
      </c>
      <c r="D1813">
        <v>13.89</v>
      </c>
      <c r="E1813">
        <v>730</v>
      </c>
      <c r="F1813">
        <v>1</v>
      </c>
      <c r="H1813">
        <f t="shared" si="86"/>
        <v>1.9041894490093147</v>
      </c>
      <c r="I1813">
        <f t="shared" si="87"/>
        <v>0.87036495422491833</v>
      </c>
      <c r="J1813">
        <f t="shared" si="88"/>
        <v>-0.13884266767899051</v>
      </c>
    </row>
    <row r="1814" spans="2:10" x14ac:dyDescent="0.25">
      <c r="B1814">
        <v>0</v>
      </c>
      <c r="C1814">
        <v>110</v>
      </c>
      <c r="D1814">
        <v>16.96</v>
      </c>
      <c r="E1814">
        <v>695</v>
      </c>
      <c r="F1814">
        <v>1</v>
      </c>
      <c r="H1814">
        <f t="shared" si="86"/>
        <v>1.6876552212301137</v>
      </c>
      <c r="I1814">
        <f t="shared" si="87"/>
        <v>0.84391554971159921</v>
      </c>
      <c r="J1814">
        <f t="shared" si="88"/>
        <v>-0.16970284897588728</v>
      </c>
    </row>
    <row r="1815" spans="2:10" x14ac:dyDescent="0.25">
      <c r="B1815">
        <v>1</v>
      </c>
      <c r="C1815">
        <v>75</v>
      </c>
      <c r="D1815">
        <v>25.33</v>
      </c>
      <c r="E1815">
        <v>695</v>
      </c>
      <c r="F1815">
        <v>1</v>
      </c>
      <c r="H1815">
        <f t="shared" si="86"/>
        <v>1.6740281932663779</v>
      </c>
      <c r="I1815">
        <f t="shared" si="87"/>
        <v>0.84211214521150424</v>
      </c>
      <c r="J1815">
        <f t="shared" si="88"/>
        <v>-0.17184208452139213</v>
      </c>
    </row>
    <row r="1816" spans="2:10" x14ac:dyDescent="0.25">
      <c r="B1816">
        <v>1</v>
      </c>
      <c r="C1816">
        <v>67</v>
      </c>
      <c r="D1816">
        <v>30.01</v>
      </c>
      <c r="E1816">
        <v>680</v>
      </c>
      <c r="F1816">
        <v>1</v>
      </c>
      <c r="H1816">
        <f t="shared" si="86"/>
        <v>1.4671546618371218</v>
      </c>
      <c r="I1816">
        <f t="shared" si="87"/>
        <v>0.81262452336786395</v>
      </c>
      <c r="J1816">
        <f t="shared" si="88"/>
        <v>-0.20748611699160771</v>
      </c>
    </row>
    <row r="1817" spans="2:10" x14ac:dyDescent="0.25">
      <c r="B1817">
        <v>1</v>
      </c>
      <c r="C1817">
        <v>85</v>
      </c>
      <c r="D1817">
        <v>19.48</v>
      </c>
      <c r="E1817">
        <v>670</v>
      </c>
      <c r="F1817">
        <v>1</v>
      </c>
      <c r="H1817">
        <f t="shared" si="86"/>
        <v>1.4403889244747292</v>
      </c>
      <c r="I1817">
        <f t="shared" si="87"/>
        <v>0.80851487139612577</v>
      </c>
      <c r="J1817">
        <f t="shared" si="88"/>
        <v>-0.21255620632322336</v>
      </c>
    </row>
    <row r="1818" spans="2:10" x14ac:dyDescent="0.25">
      <c r="B1818">
        <v>0</v>
      </c>
      <c r="C1818">
        <v>540</v>
      </c>
      <c r="D1818">
        <v>10.33</v>
      </c>
      <c r="E1818">
        <v>670</v>
      </c>
      <c r="F1818">
        <v>1</v>
      </c>
      <c r="H1818">
        <f t="shared" si="86"/>
        <v>3.1797319527648957</v>
      </c>
      <c r="I1818">
        <f t="shared" si="87"/>
        <v>0.96006439018058165</v>
      </c>
      <c r="J1818">
        <f t="shared" si="88"/>
        <v>-4.0754923664782693E-2</v>
      </c>
    </row>
    <row r="1819" spans="2:10" x14ac:dyDescent="0.25">
      <c r="B1819">
        <v>1</v>
      </c>
      <c r="C1819">
        <v>90</v>
      </c>
      <c r="D1819">
        <v>21.39</v>
      </c>
      <c r="E1819">
        <v>710</v>
      </c>
      <c r="F1819">
        <v>1</v>
      </c>
      <c r="H1819">
        <f t="shared" si="86"/>
        <v>1.908818229822999</v>
      </c>
      <c r="I1819">
        <f t="shared" si="87"/>
        <v>0.87088632390667997</v>
      </c>
      <c r="J1819">
        <f t="shared" si="88"/>
        <v>-0.13824382280933792</v>
      </c>
    </row>
    <row r="1820" spans="2:10" x14ac:dyDescent="0.25">
      <c r="B1820">
        <v>1</v>
      </c>
      <c r="C1820">
        <v>41</v>
      </c>
      <c r="D1820">
        <v>26.55</v>
      </c>
      <c r="E1820">
        <v>690</v>
      </c>
      <c r="F1820">
        <v>1</v>
      </c>
      <c r="H1820">
        <f t="shared" si="86"/>
        <v>1.4767735243835061</v>
      </c>
      <c r="I1820">
        <f t="shared" si="87"/>
        <v>0.81408474591891755</v>
      </c>
      <c r="J1820">
        <f t="shared" si="88"/>
        <v>-0.20569080793321448</v>
      </c>
    </row>
    <row r="1821" spans="2:10" x14ac:dyDescent="0.25">
      <c r="B1821">
        <v>1</v>
      </c>
      <c r="C1821">
        <v>53</v>
      </c>
      <c r="D1821">
        <v>19.32</v>
      </c>
      <c r="E1821">
        <v>750</v>
      </c>
      <c r="F1821">
        <v>1</v>
      </c>
      <c r="H1821">
        <f t="shared" si="86"/>
        <v>2.2092320409578958</v>
      </c>
      <c r="I1821">
        <f t="shared" si="87"/>
        <v>0.90107549322569103</v>
      </c>
      <c r="J1821">
        <f t="shared" si="88"/>
        <v>-0.10416623662003163</v>
      </c>
    </row>
    <row r="1822" spans="2:10" x14ac:dyDescent="0.25">
      <c r="B1822">
        <v>0</v>
      </c>
      <c r="C1822">
        <v>30</v>
      </c>
      <c r="D1822">
        <v>39.520000000000003</v>
      </c>
      <c r="E1822">
        <v>695</v>
      </c>
      <c r="F1822">
        <v>1</v>
      </c>
      <c r="H1822">
        <f t="shared" si="86"/>
        <v>1.3337850557711679</v>
      </c>
      <c r="I1822">
        <f t="shared" si="87"/>
        <v>0.79146603817111982</v>
      </c>
      <c r="J1822">
        <f t="shared" si="88"/>
        <v>-0.23386830876722467</v>
      </c>
    </row>
    <row r="1823" spans="2:10" x14ac:dyDescent="0.25">
      <c r="B1823">
        <v>0</v>
      </c>
      <c r="C1823">
        <v>63</v>
      </c>
      <c r="D1823">
        <v>17.8</v>
      </c>
      <c r="E1823">
        <v>705</v>
      </c>
      <c r="F1823">
        <v>1</v>
      </c>
      <c r="H1823">
        <f t="shared" si="86"/>
        <v>1.6062042603752795</v>
      </c>
      <c r="I1823">
        <f t="shared" si="87"/>
        <v>0.83288373076417854</v>
      </c>
      <c r="J1823">
        <f t="shared" si="88"/>
        <v>-0.18286122547188915</v>
      </c>
    </row>
    <row r="1824" spans="2:10" x14ac:dyDescent="0.25">
      <c r="B1824">
        <v>0</v>
      </c>
      <c r="C1824">
        <v>19</v>
      </c>
      <c r="D1824">
        <v>17.02</v>
      </c>
      <c r="E1824">
        <v>670</v>
      </c>
      <c r="F1824">
        <v>1</v>
      </c>
      <c r="H1824">
        <f t="shared" si="86"/>
        <v>1.0325975054495995</v>
      </c>
      <c r="I1824">
        <f t="shared" si="87"/>
        <v>0.73741916645353811</v>
      </c>
      <c r="J1824">
        <f t="shared" si="88"/>
        <v>-0.30459880158397001</v>
      </c>
    </row>
    <row r="1825" spans="2:10" x14ac:dyDescent="0.25">
      <c r="B1825">
        <v>1</v>
      </c>
      <c r="C1825">
        <v>137</v>
      </c>
      <c r="D1825">
        <v>1.24</v>
      </c>
      <c r="E1825">
        <v>705</v>
      </c>
      <c r="F1825">
        <v>1</v>
      </c>
      <c r="H1825">
        <f t="shared" si="86"/>
        <v>2.0682044204298586</v>
      </c>
      <c r="I1825">
        <f t="shared" si="87"/>
        <v>0.88777419025910354</v>
      </c>
      <c r="J1825">
        <f t="shared" si="88"/>
        <v>-0.11903785857597173</v>
      </c>
    </row>
    <row r="1826" spans="2:10" x14ac:dyDescent="0.25">
      <c r="B1826">
        <v>1</v>
      </c>
      <c r="C1826">
        <v>70</v>
      </c>
      <c r="D1826">
        <v>15.29</v>
      </c>
      <c r="E1826">
        <v>665</v>
      </c>
      <c r="F1826">
        <v>1</v>
      </c>
      <c r="H1826">
        <f t="shared" si="86"/>
        <v>1.3272368027130481</v>
      </c>
      <c r="I1826">
        <f t="shared" si="87"/>
        <v>0.7903832022321079</v>
      </c>
      <c r="J1826">
        <f t="shared" si="88"/>
        <v>-0.23523738501101657</v>
      </c>
    </row>
    <row r="1827" spans="2:10" x14ac:dyDescent="0.25">
      <c r="B1827">
        <v>1</v>
      </c>
      <c r="C1827">
        <v>45</v>
      </c>
      <c r="D1827">
        <v>11.52</v>
      </c>
      <c r="E1827">
        <v>810</v>
      </c>
      <c r="F1827">
        <v>1</v>
      </c>
      <c r="H1827">
        <f t="shared" si="86"/>
        <v>2.8601952727317874</v>
      </c>
      <c r="I1827">
        <f t="shared" si="87"/>
        <v>0.94584330299107922</v>
      </c>
      <c r="J1827">
        <f t="shared" si="88"/>
        <v>-5.5678365308832016E-2</v>
      </c>
    </row>
    <row r="1828" spans="2:10" x14ac:dyDescent="0.25">
      <c r="B1828">
        <v>0</v>
      </c>
      <c r="C1828">
        <v>110</v>
      </c>
      <c r="D1828">
        <v>15.5</v>
      </c>
      <c r="E1828">
        <v>725</v>
      </c>
      <c r="F1828">
        <v>1</v>
      </c>
      <c r="H1828">
        <f t="shared" si="86"/>
        <v>2.0268243854187995</v>
      </c>
      <c r="I1828">
        <f t="shared" si="87"/>
        <v>0.88358482338472311</v>
      </c>
      <c r="J1828">
        <f t="shared" si="88"/>
        <v>-0.12376798347240663</v>
      </c>
    </row>
    <row r="1829" spans="2:10" x14ac:dyDescent="0.25">
      <c r="B1829">
        <v>1</v>
      </c>
      <c r="C1829">
        <v>92</v>
      </c>
      <c r="D1829">
        <v>20.010000000000002</v>
      </c>
      <c r="E1829">
        <v>665</v>
      </c>
      <c r="F1829">
        <v>1</v>
      </c>
      <c r="H1829">
        <f t="shared" si="86"/>
        <v>1.4122862140423216</v>
      </c>
      <c r="I1829">
        <f t="shared" si="87"/>
        <v>0.80412628919764917</v>
      </c>
      <c r="J1829">
        <f t="shared" si="88"/>
        <v>-0.2179989460218531</v>
      </c>
    </row>
    <row r="1830" spans="2:10" x14ac:dyDescent="0.25">
      <c r="B1830">
        <v>1</v>
      </c>
      <c r="C1830">
        <v>65</v>
      </c>
      <c r="D1830">
        <v>10.73</v>
      </c>
      <c r="E1830">
        <v>680</v>
      </c>
      <c r="F1830">
        <v>1</v>
      </c>
      <c r="H1830">
        <f t="shared" si="86"/>
        <v>1.4805876918006033</v>
      </c>
      <c r="I1830">
        <f t="shared" si="87"/>
        <v>0.8146613316710043</v>
      </c>
      <c r="J1830">
        <f t="shared" si="88"/>
        <v>-0.20498279606555014</v>
      </c>
    </row>
    <row r="1831" spans="2:10" x14ac:dyDescent="0.25">
      <c r="B1831">
        <v>0</v>
      </c>
      <c r="C1831">
        <v>90</v>
      </c>
      <c r="D1831">
        <v>11.04</v>
      </c>
      <c r="E1831">
        <v>680</v>
      </c>
      <c r="F1831">
        <v>1</v>
      </c>
      <c r="H1831">
        <f t="shared" si="86"/>
        <v>1.4434016538377792</v>
      </c>
      <c r="I1831">
        <f t="shared" si="87"/>
        <v>0.80898086438053463</v>
      </c>
      <c r="J1831">
        <f t="shared" si="88"/>
        <v>-0.21198001562671137</v>
      </c>
    </row>
    <row r="1832" spans="2:10" x14ac:dyDescent="0.25">
      <c r="B1832">
        <v>1</v>
      </c>
      <c r="C1832">
        <v>44</v>
      </c>
      <c r="D1832">
        <v>13.46</v>
      </c>
      <c r="E1832">
        <v>755</v>
      </c>
      <c r="F1832">
        <v>1</v>
      </c>
      <c r="H1832">
        <f t="shared" si="86"/>
        <v>2.2351054658833975</v>
      </c>
      <c r="I1832">
        <f t="shared" si="87"/>
        <v>0.90335799686707796</v>
      </c>
      <c r="J1832">
        <f t="shared" si="88"/>
        <v>-0.1016363513443316</v>
      </c>
    </row>
    <row r="1833" spans="2:10" x14ac:dyDescent="0.25">
      <c r="B1833">
        <v>1</v>
      </c>
      <c r="C1833">
        <v>107</v>
      </c>
      <c r="D1833">
        <v>13.86</v>
      </c>
      <c r="E1833">
        <v>705</v>
      </c>
      <c r="F1833">
        <v>1</v>
      </c>
      <c r="H1833">
        <f t="shared" si="86"/>
        <v>1.9308324824073546</v>
      </c>
      <c r="I1833">
        <f t="shared" si="87"/>
        <v>0.87334153445786999</v>
      </c>
      <c r="J1833">
        <f t="shared" si="88"/>
        <v>-0.13542858033858113</v>
      </c>
    </row>
    <row r="1834" spans="2:10" x14ac:dyDescent="0.25">
      <c r="B1834">
        <v>0</v>
      </c>
      <c r="C1834">
        <v>75</v>
      </c>
      <c r="D1834">
        <v>27.04</v>
      </c>
      <c r="E1834">
        <v>700</v>
      </c>
      <c r="F1834">
        <v>1</v>
      </c>
      <c r="H1834">
        <f t="shared" si="86"/>
        <v>1.5888562394015944</v>
      </c>
      <c r="I1834">
        <f t="shared" si="87"/>
        <v>0.83045512310848491</v>
      </c>
      <c r="J1834">
        <f t="shared" si="88"/>
        <v>-0.18578138738097588</v>
      </c>
    </row>
    <row r="1835" spans="2:10" x14ac:dyDescent="0.25">
      <c r="B1835">
        <v>1</v>
      </c>
      <c r="C1835">
        <v>85</v>
      </c>
      <c r="D1835">
        <v>23.31</v>
      </c>
      <c r="E1835">
        <v>695</v>
      </c>
      <c r="F1835">
        <v>1</v>
      </c>
      <c r="H1835">
        <f t="shared" si="86"/>
        <v>1.7173637666457848</v>
      </c>
      <c r="I1835">
        <f t="shared" si="87"/>
        <v>0.84778896112071123</v>
      </c>
      <c r="J1835">
        <f t="shared" si="88"/>
        <v>-0.16512354076560065</v>
      </c>
    </row>
    <row r="1836" spans="2:10" x14ac:dyDescent="0.25">
      <c r="B1836">
        <v>0</v>
      </c>
      <c r="C1836">
        <v>75</v>
      </c>
      <c r="D1836">
        <v>15.73</v>
      </c>
      <c r="E1836">
        <v>750</v>
      </c>
      <c r="F1836">
        <v>1</v>
      </c>
      <c r="H1836">
        <f t="shared" si="86"/>
        <v>2.1641044272901793</v>
      </c>
      <c r="I1836">
        <f t="shared" si="87"/>
        <v>0.89697944612676306</v>
      </c>
      <c r="J1836">
        <f t="shared" si="88"/>
        <v>-0.10872233120285758</v>
      </c>
    </row>
    <row r="1837" spans="2:10" x14ac:dyDescent="0.25">
      <c r="B1837">
        <v>1</v>
      </c>
      <c r="C1837">
        <v>23</v>
      </c>
      <c r="D1837">
        <v>21.61</v>
      </c>
      <c r="E1837">
        <v>675</v>
      </c>
      <c r="F1837">
        <v>1</v>
      </c>
      <c r="H1837">
        <f t="shared" si="86"/>
        <v>1.2396331903329276</v>
      </c>
      <c r="I1837">
        <f t="shared" si="87"/>
        <v>0.77550015928358484</v>
      </c>
      <c r="J1837">
        <f t="shared" si="88"/>
        <v>-0.25424709097087111</v>
      </c>
    </row>
    <row r="1838" spans="2:10" x14ac:dyDescent="0.25">
      <c r="B1838">
        <v>1</v>
      </c>
      <c r="C1838">
        <v>115</v>
      </c>
      <c r="D1838">
        <v>26.45</v>
      </c>
      <c r="E1838">
        <v>750</v>
      </c>
      <c r="F1838">
        <v>1</v>
      </c>
      <c r="H1838">
        <f t="shared" si="86"/>
        <v>2.4558461336697173</v>
      </c>
      <c r="I1838">
        <f t="shared" si="87"/>
        <v>0.92098791751479936</v>
      </c>
      <c r="J1838">
        <f t="shared" si="88"/>
        <v>-8.2308361689322762E-2</v>
      </c>
    </row>
    <row r="1839" spans="2:10" x14ac:dyDescent="0.25">
      <c r="B1839">
        <v>0</v>
      </c>
      <c r="C1839">
        <v>75</v>
      </c>
      <c r="D1839">
        <v>21.22</v>
      </c>
      <c r="E1839">
        <v>660</v>
      </c>
      <c r="F1839">
        <v>1</v>
      </c>
      <c r="H1839">
        <f t="shared" si="86"/>
        <v>1.1453506859662648</v>
      </c>
      <c r="I1839">
        <f t="shared" si="87"/>
        <v>0.75866067642891377</v>
      </c>
      <c r="J1839">
        <f t="shared" si="88"/>
        <v>-0.27620066817915928</v>
      </c>
    </row>
    <row r="1840" spans="2:10" x14ac:dyDescent="0.25">
      <c r="B1840">
        <v>1</v>
      </c>
      <c r="C1840">
        <v>160</v>
      </c>
      <c r="D1840">
        <v>10.47</v>
      </c>
      <c r="E1840">
        <v>710</v>
      </c>
      <c r="F1840">
        <v>1</v>
      </c>
      <c r="H1840">
        <f t="shared" si="86"/>
        <v>2.2085519993344276</v>
      </c>
      <c r="I1840">
        <f t="shared" si="87"/>
        <v>0.90101485883472665</v>
      </c>
      <c r="J1840">
        <f t="shared" si="88"/>
        <v>-0.1042335300172999</v>
      </c>
    </row>
    <row r="1841" spans="2:10" x14ac:dyDescent="0.25">
      <c r="B1841">
        <v>0</v>
      </c>
      <c r="C1841">
        <v>38</v>
      </c>
      <c r="D1841">
        <v>13.46</v>
      </c>
      <c r="E1841">
        <v>715</v>
      </c>
      <c r="F1841">
        <v>1</v>
      </c>
      <c r="H1841">
        <f t="shared" si="86"/>
        <v>1.6209179024738658</v>
      </c>
      <c r="I1841">
        <f t="shared" si="87"/>
        <v>0.83492168087906571</v>
      </c>
      <c r="J1841">
        <f t="shared" si="88"/>
        <v>-0.18041735388475322</v>
      </c>
    </row>
    <row r="1842" spans="2:10" x14ac:dyDescent="0.25">
      <c r="B1842">
        <v>1</v>
      </c>
      <c r="C1842">
        <v>158.69999999999999</v>
      </c>
      <c r="D1842">
        <v>4.53</v>
      </c>
      <c r="E1842">
        <v>805</v>
      </c>
      <c r="F1842">
        <v>1</v>
      </c>
      <c r="H1842">
        <f t="shared" si="86"/>
        <v>3.2787271777184275</v>
      </c>
      <c r="I1842">
        <f t="shared" si="87"/>
        <v>0.96369177392713523</v>
      </c>
      <c r="J1842">
        <f t="shared" si="88"/>
        <v>-3.6983772088341978E-2</v>
      </c>
    </row>
    <row r="1843" spans="2:10" x14ac:dyDescent="0.25">
      <c r="B1843">
        <v>1</v>
      </c>
      <c r="C1843">
        <v>50</v>
      </c>
      <c r="D1843">
        <v>12.58</v>
      </c>
      <c r="E1843">
        <v>680</v>
      </c>
      <c r="F1843">
        <v>1</v>
      </c>
      <c r="H1843">
        <f t="shared" si="86"/>
        <v>1.4169091727533614</v>
      </c>
      <c r="I1843">
        <f t="shared" si="87"/>
        <v>0.80485341487395823</v>
      </c>
      <c r="J1843">
        <f t="shared" si="88"/>
        <v>-0.21709511146885144</v>
      </c>
    </row>
    <row r="1844" spans="2:10" x14ac:dyDescent="0.25">
      <c r="B1844">
        <v>1</v>
      </c>
      <c r="C1844">
        <v>180</v>
      </c>
      <c r="D1844">
        <v>14.12</v>
      </c>
      <c r="E1844">
        <v>715</v>
      </c>
      <c r="F1844">
        <v>1</v>
      </c>
      <c r="H1844">
        <f t="shared" si="86"/>
        <v>2.342844216870323</v>
      </c>
      <c r="I1844">
        <f t="shared" si="87"/>
        <v>0.91236376461291135</v>
      </c>
      <c r="J1844">
        <f t="shared" si="88"/>
        <v>-9.1716503726047449E-2</v>
      </c>
    </row>
    <row r="1845" spans="2:10" x14ac:dyDescent="0.25">
      <c r="B1845">
        <v>0</v>
      </c>
      <c r="C1845">
        <v>85.7</v>
      </c>
      <c r="D1845">
        <v>13.69</v>
      </c>
      <c r="E1845">
        <v>670</v>
      </c>
      <c r="F1845">
        <v>1</v>
      </c>
      <c r="H1845">
        <f t="shared" si="86"/>
        <v>1.310257311736672</v>
      </c>
      <c r="I1845">
        <f t="shared" si="87"/>
        <v>0.78755621025645961</v>
      </c>
      <c r="J1845">
        <f t="shared" si="88"/>
        <v>-0.23882053272620377</v>
      </c>
    </row>
    <row r="1846" spans="2:10" x14ac:dyDescent="0.25">
      <c r="B1846">
        <v>0</v>
      </c>
      <c r="C1846">
        <v>101.92</v>
      </c>
      <c r="D1846">
        <v>25.55</v>
      </c>
      <c r="E1846">
        <v>705</v>
      </c>
      <c r="F1846">
        <v>1</v>
      </c>
      <c r="H1846">
        <f t="shared" si="86"/>
        <v>1.7573381712401011</v>
      </c>
      <c r="I1846">
        <f t="shared" si="87"/>
        <v>0.85287597141804705</v>
      </c>
      <c r="J1846">
        <f t="shared" si="88"/>
        <v>-0.15914114485491068</v>
      </c>
    </row>
    <row r="1847" spans="2:10" x14ac:dyDescent="0.25">
      <c r="B1847">
        <v>0</v>
      </c>
      <c r="C1847">
        <v>45</v>
      </c>
      <c r="D1847">
        <v>27.12</v>
      </c>
      <c r="E1847">
        <v>720</v>
      </c>
      <c r="F1847">
        <v>1</v>
      </c>
      <c r="H1847">
        <f t="shared" si="86"/>
        <v>1.6905835135101972</v>
      </c>
      <c r="I1847">
        <f t="shared" si="87"/>
        <v>0.84430088216654764</v>
      </c>
      <c r="J1847">
        <f t="shared" si="88"/>
        <v>-0.1692463524575927</v>
      </c>
    </row>
    <row r="1848" spans="2:10" x14ac:dyDescent="0.25">
      <c r="B1848">
        <v>0</v>
      </c>
      <c r="C1848">
        <v>45</v>
      </c>
      <c r="D1848">
        <v>22.03</v>
      </c>
      <c r="E1848">
        <v>695</v>
      </c>
      <c r="F1848">
        <v>1</v>
      </c>
      <c r="H1848">
        <f t="shared" si="86"/>
        <v>1.4150233320913044</v>
      </c>
      <c r="I1848">
        <f t="shared" si="87"/>
        <v>0.80455704615446177</v>
      </c>
      <c r="J1848">
        <f t="shared" si="88"/>
        <v>-0.21746340623270807</v>
      </c>
    </row>
    <row r="1849" spans="2:10" x14ac:dyDescent="0.25">
      <c r="B1849">
        <v>0</v>
      </c>
      <c r="C1849">
        <v>155</v>
      </c>
      <c r="D1849">
        <v>11.8</v>
      </c>
      <c r="E1849">
        <v>685</v>
      </c>
      <c r="F1849">
        <v>1</v>
      </c>
      <c r="H1849">
        <f t="shared" si="86"/>
        <v>1.7657429224830556</v>
      </c>
      <c r="I1849">
        <f t="shared" si="87"/>
        <v>0.85392746266794683</v>
      </c>
      <c r="J1849">
        <f t="shared" si="88"/>
        <v>-0.15790902712896235</v>
      </c>
    </row>
    <row r="1850" spans="2:10" x14ac:dyDescent="0.25">
      <c r="B1850">
        <v>0</v>
      </c>
      <c r="C1850">
        <v>52</v>
      </c>
      <c r="D1850">
        <v>20.68</v>
      </c>
      <c r="E1850">
        <v>665</v>
      </c>
      <c r="F1850">
        <v>1</v>
      </c>
      <c r="H1850">
        <f t="shared" si="86"/>
        <v>1.107756423561872</v>
      </c>
      <c r="I1850">
        <f t="shared" si="87"/>
        <v>0.7517106028773648</v>
      </c>
      <c r="J1850">
        <f t="shared" si="88"/>
        <v>-0.28540386570015369</v>
      </c>
    </row>
    <row r="1851" spans="2:10" x14ac:dyDescent="0.25">
      <c r="B1851">
        <v>0</v>
      </c>
      <c r="C1851">
        <v>45</v>
      </c>
      <c r="D1851">
        <v>12.47</v>
      </c>
      <c r="E1851">
        <v>720</v>
      </c>
      <c r="F1851">
        <v>1</v>
      </c>
      <c r="H1851">
        <f t="shared" si="86"/>
        <v>1.7070317516206766</v>
      </c>
      <c r="I1851">
        <f t="shared" si="87"/>
        <v>0.84645089231352721</v>
      </c>
      <c r="J1851">
        <f t="shared" si="88"/>
        <v>-0.16670309171604777</v>
      </c>
    </row>
    <row r="1852" spans="2:10" x14ac:dyDescent="0.25">
      <c r="B1852">
        <v>0</v>
      </c>
      <c r="C1852">
        <v>125</v>
      </c>
      <c r="D1852">
        <v>20.46</v>
      </c>
      <c r="E1852">
        <v>680</v>
      </c>
      <c r="F1852">
        <v>1</v>
      </c>
      <c r="H1852">
        <f t="shared" si="86"/>
        <v>1.5765620687584123</v>
      </c>
      <c r="I1852">
        <f t="shared" si="87"/>
        <v>0.82871707187582622</v>
      </c>
      <c r="J1852">
        <f t="shared" si="88"/>
        <v>-0.18787647054794204</v>
      </c>
    </row>
    <row r="1853" spans="2:10" x14ac:dyDescent="0.25">
      <c r="B1853">
        <v>0</v>
      </c>
      <c r="C1853">
        <v>60</v>
      </c>
      <c r="D1853">
        <v>34.68</v>
      </c>
      <c r="E1853">
        <v>675</v>
      </c>
      <c r="F1853">
        <v>1</v>
      </c>
      <c r="H1853">
        <f t="shared" si="86"/>
        <v>1.2374020556151857</v>
      </c>
      <c r="I1853">
        <f t="shared" si="87"/>
        <v>0.77511148073191838</v>
      </c>
      <c r="J1853">
        <f t="shared" si="88"/>
        <v>-0.25474841386794794</v>
      </c>
    </row>
    <row r="1854" spans="2:10" x14ac:dyDescent="0.25">
      <c r="B1854">
        <v>1</v>
      </c>
      <c r="C1854">
        <v>91.215999999999994</v>
      </c>
      <c r="D1854">
        <v>30.34</v>
      </c>
      <c r="E1854">
        <v>670</v>
      </c>
      <c r="F1854">
        <v>1</v>
      </c>
      <c r="H1854">
        <f t="shared" si="86"/>
        <v>1.453723531904779</v>
      </c>
      <c r="I1854">
        <f t="shared" si="87"/>
        <v>0.81057082779086376</v>
      </c>
      <c r="J1854">
        <f t="shared" si="88"/>
        <v>-0.21001655385045001</v>
      </c>
    </row>
    <row r="1855" spans="2:10" x14ac:dyDescent="0.25">
      <c r="B1855">
        <v>0</v>
      </c>
      <c r="C1855">
        <v>25</v>
      </c>
      <c r="D1855">
        <v>26.84</v>
      </c>
      <c r="E1855">
        <v>735</v>
      </c>
      <c r="F1855">
        <v>1</v>
      </c>
      <c r="H1855">
        <f t="shared" si="86"/>
        <v>1.7775276092427648</v>
      </c>
      <c r="I1855">
        <f t="shared" si="87"/>
        <v>0.85539130718332468</v>
      </c>
      <c r="J1855">
        <f t="shared" si="88"/>
        <v>-0.15619624552372796</v>
      </c>
    </row>
    <row r="1856" spans="2:10" x14ac:dyDescent="0.25">
      <c r="B1856">
        <v>1</v>
      </c>
      <c r="C1856">
        <v>60</v>
      </c>
      <c r="D1856">
        <v>25.76</v>
      </c>
      <c r="E1856">
        <v>715</v>
      </c>
      <c r="F1856">
        <v>1</v>
      </c>
      <c r="H1856">
        <f t="shared" si="86"/>
        <v>1.8369639438390797</v>
      </c>
      <c r="I1856">
        <f t="shared" si="87"/>
        <v>0.86258924258873826</v>
      </c>
      <c r="J1856">
        <f t="shared" si="88"/>
        <v>-0.14781666576113678</v>
      </c>
    </row>
    <row r="1857" spans="2:10" x14ac:dyDescent="0.25">
      <c r="B1857">
        <v>1</v>
      </c>
      <c r="C1857">
        <v>63</v>
      </c>
      <c r="D1857">
        <v>27.07</v>
      </c>
      <c r="E1857">
        <v>695</v>
      </c>
      <c r="F1857">
        <v>1</v>
      </c>
      <c r="H1857">
        <f t="shared" si="86"/>
        <v>1.6227934639051229</v>
      </c>
      <c r="I1857">
        <f t="shared" si="87"/>
        <v>0.83518002240446643</v>
      </c>
      <c r="J1857">
        <f t="shared" si="88"/>
        <v>-0.18010798167472156</v>
      </c>
    </row>
    <row r="1858" spans="2:10" x14ac:dyDescent="0.25">
      <c r="B1858">
        <v>1</v>
      </c>
      <c r="C1858">
        <v>52.68</v>
      </c>
      <c r="D1858">
        <v>36.57</v>
      </c>
      <c r="E1858">
        <v>690</v>
      </c>
      <c r="F1858">
        <v>1</v>
      </c>
      <c r="H1858">
        <f t="shared" si="86"/>
        <v>1.5134905893851682</v>
      </c>
      <c r="I1858">
        <f t="shared" si="87"/>
        <v>0.81957793599530315</v>
      </c>
      <c r="J1858">
        <f t="shared" si="88"/>
        <v>-0.19896578343448448</v>
      </c>
    </row>
    <row r="1859" spans="2:10" x14ac:dyDescent="0.25">
      <c r="B1859">
        <v>1</v>
      </c>
      <c r="C1859">
        <v>100</v>
      </c>
      <c r="D1859">
        <v>7.75</v>
      </c>
      <c r="E1859">
        <v>725</v>
      </c>
      <c r="F1859">
        <v>1</v>
      </c>
      <c r="H1859">
        <f t="shared" si="86"/>
        <v>2.1339650960833092</v>
      </c>
      <c r="I1859">
        <f t="shared" si="87"/>
        <v>0.89416084093165416</v>
      </c>
      <c r="J1859">
        <f t="shared" si="88"/>
        <v>-0.11186960843410602</v>
      </c>
    </row>
    <row r="1860" spans="2:10" x14ac:dyDescent="0.25">
      <c r="B1860">
        <v>0</v>
      </c>
      <c r="C1860">
        <v>43</v>
      </c>
      <c r="D1860">
        <v>24.89</v>
      </c>
      <c r="E1860">
        <v>690</v>
      </c>
      <c r="F1860">
        <v>1</v>
      </c>
      <c r="H1860">
        <f t="shared" si="86"/>
        <v>1.347343759343536</v>
      </c>
      <c r="I1860">
        <f t="shared" si="87"/>
        <v>0.79369502606926556</v>
      </c>
      <c r="J1860">
        <f t="shared" si="88"/>
        <v>-0.23105598966912944</v>
      </c>
    </row>
    <row r="1861" spans="2:10" x14ac:dyDescent="0.25">
      <c r="B1861">
        <v>1</v>
      </c>
      <c r="C1861">
        <v>65</v>
      </c>
      <c r="D1861">
        <v>24.08</v>
      </c>
      <c r="E1861">
        <v>685</v>
      </c>
      <c r="F1861">
        <v>1</v>
      </c>
      <c r="H1861">
        <f t="shared" si="86"/>
        <v>1.5218540166592325</v>
      </c>
      <c r="I1861">
        <f t="shared" si="87"/>
        <v>0.82081133173956722</v>
      </c>
      <c r="J1861">
        <f t="shared" si="88"/>
        <v>-0.19746199893533653</v>
      </c>
    </row>
    <row r="1862" spans="2:10" x14ac:dyDescent="0.25">
      <c r="B1862">
        <v>1</v>
      </c>
      <c r="C1862">
        <v>49</v>
      </c>
      <c r="D1862">
        <v>23.95</v>
      </c>
      <c r="E1862">
        <v>665</v>
      </c>
      <c r="F1862">
        <v>1</v>
      </c>
      <c r="H1862">
        <f t="shared" si="86"/>
        <v>1.2312718040106896</v>
      </c>
      <c r="I1862">
        <f t="shared" si="87"/>
        <v>0.77404109219633788</v>
      </c>
      <c r="J1862">
        <f t="shared" si="88"/>
        <v>-0.25613031610872788</v>
      </c>
    </row>
    <row r="1863" spans="2:10" x14ac:dyDescent="0.25">
      <c r="B1863">
        <v>1</v>
      </c>
      <c r="C1863">
        <v>40</v>
      </c>
      <c r="D1863">
        <v>18.39</v>
      </c>
      <c r="E1863">
        <v>675</v>
      </c>
      <c r="F1863">
        <v>1</v>
      </c>
      <c r="H1863">
        <f t="shared" ref="H1863:H1926" si="89">$A$2+SUMPRODUCT(B1863:E1863,$B$2:$E$2)</f>
        <v>1.3130633972993779</v>
      </c>
      <c r="I1863">
        <f t="shared" ref="I1863:I1926" si="90">IF(H1863&gt;-100, 1/(1+EXP(-H1863)),0.0001)</f>
        <v>0.78802532159607563</v>
      </c>
      <c r="J1863">
        <f t="shared" ref="J1863:J1926" si="91">IF(F1863=0,IF(I1863&lt;0.9999,LN(1-I1863),-9.21),LN(I1863))</f>
        <v>-0.23822505563537189</v>
      </c>
    </row>
    <row r="1864" spans="2:10" x14ac:dyDescent="0.25">
      <c r="B1864">
        <v>0</v>
      </c>
      <c r="C1864">
        <v>35</v>
      </c>
      <c r="D1864">
        <v>6</v>
      </c>
      <c r="E1864">
        <v>685</v>
      </c>
      <c r="F1864">
        <v>1</v>
      </c>
      <c r="H1864">
        <f t="shared" si="89"/>
        <v>1.2794433506563694</v>
      </c>
      <c r="I1864">
        <f t="shared" si="90"/>
        <v>0.78235500749198472</v>
      </c>
      <c r="J1864">
        <f t="shared" si="91"/>
        <v>-0.24544666767682741</v>
      </c>
    </row>
    <row r="1865" spans="2:10" x14ac:dyDescent="0.25">
      <c r="B1865">
        <v>1</v>
      </c>
      <c r="C1865">
        <v>45</v>
      </c>
      <c r="D1865">
        <v>18.48</v>
      </c>
      <c r="E1865">
        <v>730</v>
      </c>
      <c r="F1865">
        <v>1</v>
      </c>
      <c r="H1865">
        <f t="shared" si="89"/>
        <v>1.952301078567273</v>
      </c>
      <c r="I1865">
        <f t="shared" si="90"/>
        <v>0.87569733431146835</v>
      </c>
      <c r="J1865">
        <f t="shared" si="91"/>
        <v>-0.13273475652451777</v>
      </c>
    </row>
    <row r="1866" spans="2:10" x14ac:dyDescent="0.25">
      <c r="B1866">
        <v>1</v>
      </c>
      <c r="C1866">
        <v>157</v>
      </c>
      <c r="D1866">
        <v>30.28</v>
      </c>
      <c r="E1866">
        <v>660</v>
      </c>
      <c r="F1866">
        <v>1</v>
      </c>
      <c r="H1866">
        <f t="shared" si="89"/>
        <v>1.6114401775450515</v>
      </c>
      <c r="I1866">
        <f t="shared" si="90"/>
        <v>0.83361124013597709</v>
      </c>
      <c r="J1866">
        <f t="shared" si="91"/>
        <v>-0.18198812422559979</v>
      </c>
    </row>
    <row r="1867" spans="2:10" x14ac:dyDescent="0.25">
      <c r="B1867">
        <v>1</v>
      </c>
      <c r="C1867">
        <v>100</v>
      </c>
      <c r="D1867">
        <v>26.67</v>
      </c>
      <c r="E1867">
        <v>705</v>
      </c>
      <c r="F1867">
        <v>1</v>
      </c>
      <c r="H1867">
        <f t="shared" si="89"/>
        <v>1.8877027604610861</v>
      </c>
      <c r="I1867">
        <f t="shared" si="90"/>
        <v>0.86849337882387889</v>
      </c>
      <c r="J1867">
        <f t="shared" si="91"/>
        <v>-0.14099531702159934</v>
      </c>
    </row>
    <row r="1868" spans="2:10" x14ac:dyDescent="0.25">
      <c r="B1868">
        <v>1</v>
      </c>
      <c r="C1868">
        <v>50</v>
      </c>
      <c r="D1868">
        <v>37.450000000000003</v>
      </c>
      <c r="E1868">
        <v>665</v>
      </c>
      <c r="F1868">
        <v>1</v>
      </c>
      <c r="H1868">
        <f t="shared" si="89"/>
        <v>1.220221487042159</v>
      </c>
      <c r="I1868">
        <f t="shared" si="90"/>
        <v>0.77210252468334628</v>
      </c>
      <c r="J1868">
        <f t="shared" si="91"/>
        <v>-0.25863793378105876</v>
      </c>
    </row>
    <row r="1869" spans="2:10" x14ac:dyDescent="0.25">
      <c r="B1869">
        <v>0</v>
      </c>
      <c r="C1869">
        <v>42</v>
      </c>
      <c r="D1869">
        <v>22.51</v>
      </c>
      <c r="E1869">
        <v>730</v>
      </c>
      <c r="F1869">
        <v>1</v>
      </c>
      <c r="H1869">
        <f t="shared" si="89"/>
        <v>1.7959490726152767</v>
      </c>
      <c r="I1869">
        <f t="shared" si="90"/>
        <v>0.85765510258707967</v>
      </c>
      <c r="J1869">
        <f t="shared" si="91"/>
        <v>-0.15355323864586132</v>
      </c>
    </row>
    <row r="1870" spans="2:10" x14ac:dyDescent="0.25">
      <c r="B1870">
        <v>0</v>
      </c>
      <c r="C1870">
        <v>75</v>
      </c>
      <c r="D1870">
        <v>26.46</v>
      </c>
      <c r="E1870">
        <v>660</v>
      </c>
      <c r="F1870">
        <v>1</v>
      </c>
      <c r="H1870">
        <f t="shared" si="89"/>
        <v>1.1394674936318676</v>
      </c>
      <c r="I1870">
        <f t="shared" si="90"/>
        <v>0.75758185677858836</v>
      </c>
      <c r="J1870">
        <f t="shared" si="91"/>
        <v>-0.27762368568295154</v>
      </c>
    </row>
    <row r="1871" spans="2:10" x14ac:dyDescent="0.25">
      <c r="B1871">
        <v>1</v>
      </c>
      <c r="C1871">
        <v>95</v>
      </c>
      <c r="D1871">
        <v>14.22</v>
      </c>
      <c r="E1871">
        <v>680</v>
      </c>
      <c r="F1871">
        <v>1</v>
      </c>
      <c r="H1871">
        <f t="shared" si="89"/>
        <v>1.5998721816347237</v>
      </c>
      <c r="I1871">
        <f t="shared" si="90"/>
        <v>0.83200051999637759</v>
      </c>
      <c r="J1871">
        <f t="shared" si="91"/>
        <v>-0.18392221316547763</v>
      </c>
    </row>
    <row r="1872" spans="2:10" x14ac:dyDescent="0.25">
      <c r="B1872">
        <v>1</v>
      </c>
      <c r="C1872">
        <v>140</v>
      </c>
      <c r="D1872">
        <v>6.3</v>
      </c>
      <c r="E1872">
        <v>755</v>
      </c>
      <c r="F1872">
        <v>1</v>
      </c>
      <c r="H1872">
        <f t="shared" si="89"/>
        <v>2.6373935335634267</v>
      </c>
      <c r="I1872">
        <f t="shared" si="90"/>
        <v>0.93322973357638717</v>
      </c>
      <c r="J1872">
        <f t="shared" si="91"/>
        <v>-6.9103877387463639E-2</v>
      </c>
    </row>
    <row r="1873" spans="2:10" x14ac:dyDescent="0.25">
      <c r="B1873">
        <v>1</v>
      </c>
      <c r="C1873">
        <v>95</v>
      </c>
      <c r="D1873">
        <v>19.260000000000002</v>
      </c>
      <c r="E1873">
        <v>770</v>
      </c>
      <c r="F1873">
        <v>1</v>
      </c>
      <c r="H1873">
        <f t="shared" si="89"/>
        <v>2.6068034009584098</v>
      </c>
      <c r="I1873">
        <f t="shared" si="90"/>
        <v>0.93129815354744017</v>
      </c>
      <c r="J1873">
        <f t="shared" si="91"/>
        <v>-7.1175802117888265E-2</v>
      </c>
    </row>
    <row r="1874" spans="2:10" x14ac:dyDescent="0.25">
      <c r="B1874">
        <v>1</v>
      </c>
      <c r="C1874">
        <v>55</v>
      </c>
      <c r="D1874">
        <v>17.13</v>
      </c>
      <c r="E1874">
        <v>675</v>
      </c>
      <c r="F1874">
        <v>1</v>
      </c>
      <c r="H1874">
        <f t="shared" si="89"/>
        <v>1.3760794958356861</v>
      </c>
      <c r="I1874">
        <f t="shared" si="90"/>
        <v>0.79836061197109665</v>
      </c>
      <c r="J1874">
        <f t="shared" si="91"/>
        <v>-0.22519488890536626</v>
      </c>
    </row>
    <row r="1875" spans="2:10" x14ac:dyDescent="0.25">
      <c r="B1875">
        <v>1</v>
      </c>
      <c r="C1875">
        <v>45</v>
      </c>
      <c r="D1875">
        <v>23.55</v>
      </c>
      <c r="E1875">
        <v>685</v>
      </c>
      <c r="F1875">
        <v>1</v>
      </c>
      <c r="H1875">
        <f t="shared" si="89"/>
        <v>1.4403138219935849</v>
      </c>
      <c r="I1875">
        <f t="shared" si="90"/>
        <v>0.80850324386767447</v>
      </c>
      <c r="J1875">
        <f t="shared" si="91"/>
        <v>-0.21257058776810853</v>
      </c>
    </row>
    <row r="1876" spans="2:10" x14ac:dyDescent="0.25">
      <c r="B1876">
        <v>0</v>
      </c>
      <c r="C1876">
        <v>65</v>
      </c>
      <c r="D1876">
        <v>6.04</v>
      </c>
      <c r="E1876">
        <v>660</v>
      </c>
      <c r="F1876">
        <v>1</v>
      </c>
      <c r="H1876">
        <f t="shared" si="89"/>
        <v>1.1213263546005265</v>
      </c>
      <c r="I1876">
        <f t="shared" si="90"/>
        <v>0.75423465871935924</v>
      </c>
      <c r="J1876">
        <f t="shared" si="91"/>
        <v>-0.28205174093191193</v>
      </c>
    </row>
    <row r="1877" spans="2:10" x14ac:dyDescent="0.25">
      <c r="B1877">
        <v>0</v>
      </c>
      <c r="C1877">
        <v>75</v>
      </c>
      <c r="D1877">
        <v>17.68</v>
      </c>
      <c r="E1877">
        <v>745</v>
      </c>
      <c r="F1877">
        <v>1</v>
      </c>
      <c r="H1877">
        <f t="shared" si="89"/>
        <v>2.1056600790124138</v>
      </c>
      <c r="I1877">
        <f t="shared" si="90"/>
        <v>0.89145209255250402</v>
      </c>
      <c r="J1877">
        <f t="shared" si="91"/>
        <v>-0.11490358114587169</v>
      </c>
    </row>
    <row r="1878" spans="2:10" x14ac:dyDescent="0.25">
      <c r="B1878">
        <v>1</v>
      </c>
      <c r="C1878">
        <v>60.4</v>
      </c>
      <c r="D1878">
        <v>24.16</v>
      </c>
      <c r="E1878">
        <v>715</v>
      </c>
      <c r="F1878">
        <v>1</v>
      </c>
      <c r="H1878">
        <f t="shared" si="89"/>
        <v>1.8404030434525795</v>
      </c>
      <c r="I1878">
        <f t="shared" si="90"/>
        <v>0.86299636769003485</v>
      </c>
      <c r="J1878">
        <f t="shared" si="91"/>
        <v>-0.14734479684147764</v>
      </c>
    </row>
    <row r="1879" spans="2:10" x14ac:dyDescent="0.25">
      <c r="B1879">
        <v>1</v>
      </c>
      <c r="C1879">
        <v>90</v>
      </c>
      <c r="D1879">
        <v>18.96</v>
      </c>
      <c r="E1879">
        <v>735</v>
      </c>
      <c r="F1879">
        <v>1</v>
      </c>
      <c r="H1879">
        <f t="shared" si="89"/>
        <v>2.192821465889728</v>
      </c>
      <c r="I1879">
        <f t="shared" si="90"/>
        <v>0.89960302143483473</v>
      </c>
      <c r="J1879">
        <f t="shared" si="91"/>
        <v>-0.10580170026007028</v>
      </c>
    </row>
    <row r="1880" spans="2:10" x14ac:dyDescent="0.25">
      <c r="B1880">
        <v>0</v>
      </c>
      <c r="C1880">
        <v>47</v>
      </c>
      <c r="D1880">
        <v>14.62</v>
      </c>
      <c r="E1880">
        <v>735</v>
      </c>
      <c r="F1880">
        <v>1</v>
      </c>
      <c r="H1880">
        <f t="shared" si="89"/>
        <v>1.8815963484622449</v>
      </c>
      <c r="I1880">
        <f t="shared" si="90"/>
        <v>0.86779437875245435</v>
      </c>
      <c r="J1880">
        <f t="shared" si="91"/>
        <v>-0.14180048322303973</v>
      </c>
    </row>
    <row r="1881" spans="2:10" x14ac:dyDescent="0.25">
      <c r="B1881">
        <v>1</v>
      </c>
      <c r="C1881">
        <v>46.5</v>
      </c>
      <c r="D1881">
        <v>3.23</v>
      </c>
      <c r="E1881">
        <v>660</v>
      </c>
      <c r="F1881">
        <v>1</v>
      </c>
      <c r="H1881">
        <f t="shared" si="89"/>
        <v>1.188013215508235</v>
      </c>
      <c r="I1881">
        <f t="shared" si="90"/>
        <v>0.7663855411073478</v>
      </c>
      <c r="J1881">
        <f t="shared" si="91"/>
        <v>-0.2660699184907323</v>
      </c>
    </row>
    <row r="1882" spans="2:10" x14ac:dyDescent="0.25">
      <c r="B1882">
        <v>1</v>
      </c>
      <c r="C1882">
        <v>250</v>
      </c>
      <c r="D1882">
        <v>19.690000000000001</v>
      </c>
      <c r="E1882">
        <v>685</v>
      </c>
      <c r="F1882">
        <v>1</v>
      </c>
      <c r="H1882">
        <f t="shared" si="89"/>
        <v>2.2865339403636797</v>
      </c>
      <c r="I1882">
        <f t="shared" si="90"/>
        <v>0.90775562825732037</v>
      </c>
      <c r="J1882">
        <f t="shared" si="91"/>
        <v>-9.678006847852394E-2</v>
      </c>
    </row>
    <row r="1883" spans="2:10" x14ac:dyDescent="0.25">
      <c r="B1883">
        <v>0</v>
      </c>
      <c r="C1883">
        <v>72.885999999999996</v>
      </c>
      <c r="D1883">
        <v>25.09</v>
      </c>
      <c r="E1883">
        <v>695</v>
      </c>
      <c r="F1883">
        <v>1</v>
      </c>
      <c r="H1883">
        <f t="shared" si="89"/>
        <v>1.5261089070107206</v>
      </c>
      <c r="I1883">
        <f t="shared" si="90"/>
        <v>0.82143628737502239</v>
      </c>
      <c r="J1883">
        <f t="shared" si="91"/>
        <v>-0.19670090096405704</v>
      </c>
    </row>
    <row r="1884" spans="2:10" x14ac:dyDescent="0.25">
      <c r="B1884">
        <v>0</v>
      </c>
      <c r="C1884">
        <v>40</v>
      </c>
      <c r="D1884">
        <v>26.04</v>
      </c>
      <c r="E1884">
        <v>685</v>
      </c>
      <c r="F1884">
        <v>1</v>
      </c>
      <c r="H1884">
        <f t="shared" si="89"/>
        <v>1.2774773208119026</v>
      </c>
      <c r="I1884">
        <f t="shared" si="90"/>
        <v>0.78202005465221713</v>
      </c>
      <c r="J1884">
        <f t="shared" si="91"/>
        <v>-0.24587489343034594</v>
      </c>
    </row>
    <row r="1885" spans="2:10" x14ac:dyDescent="0.25">
      <c r="B1885">
        <v>0</v>
      </c>
      <c r="C1885">
        <v>100.8</v>
      </c>
      <c r="D1885">
        <v>13.85</v>
      </c>
      <c r="E1885">
        <v>670</v>
      </c>
      <c r="F1885">
        <v>1</v>
      </c>
      <c r="H1885">
        <f t="shared" si="89"/>
        <v>1.3720897863121184</v>
      </c>
      <c r="I1885">
        <f t="shared" si="90"/>
        <v>0.79771758016662464</v>
      </c>
      <c r="J1885">
        <f t="shared" si="91"/>
        <v>-0.22600065373873177</v>
      </c>
    </row>
    <row r="1886" spans="2:10" x14ac:dyDescent="0.25">
      <c r="B1886">
        <v>1</v>
      </c>
      <c r="C1886">
        <v>135</v>
      </c>
      <c r="D1886">
        <v>14.97</v>
      </c>
      <c r="E1886">
        <v>675</v>
      </c>
      <c r="F1886">
        <v>1</v>
      </c>
      <c r="H1886">
        <f t="shared" si="89"/>
        <v>1.7070456300691186</v>
      </c>
      <c r="I1886">
        <f t="shared" si="90"/>
        <v>0.84645269611149077</v>
      </c>
      <c r="J1886">
        <f t="shared" si="91"/>
        <v>-0.16670096070519058</v>
      </c>
    </row>
    <row r="1887" spans="2:10" x14ac:dyDescent="0.25">
      <c r="B1887">
        <v>0</v>
      </c>
      <c r="C1887">
        <v>61</v>
      </c>
      <c r="D1887">
        <v>24.57</v>
      </c>
      <c r="E1887">
        <v>675</v>
      </c>
      <c r="F1887">
        <v>1</v>
      </c>
      <c r="H1887">
        <f t="shared" si="89"/>
        <v>1.2528597865503031</v>
      </c>
      <c r="I1887">
        <f t="shared" si="90"/>
        <v>0.77779451131253818</v>
      </c>
      <c r="J1887">
        <f t="shared" si="91"/>
        <v>-0.25129291396764863</v>
      </c>
    </row>
    <row r="1888" spans="2:10" x14ac:dyDescent="0.25">
      <c r="B1888">
        <v>1</v>
      </c>
      <c r="C1888">
        <v>50</v>
      </c>
      <c r="D1888">
        <v>27.39</v>
      </c>
      <c r="E1888">
        <v>705</v>
      </c>
      <c r="F1888">
        <v>1</v>
      </c>
      <c r="H1888">
        <f t="shared" si="89"/>
        <v>1.6815562569412732</v>
      </c>
      <c r="I1888">
        <f t="shared" si="90"/>
        <v>0.84311049523082404</v>
      </c>
      <c r="J1888">
        <f t="shared" si="91"/>
        <v>-0.17065725574903517</v>
      </c>
    </row>
    <row r="1889" spans="2:10" x14ac:dyDescent="0.25">
      <c r="B1889">
        <v>0</v>
      </c>
      <c r="C1889">
        <v>60</v>
      </c>
      <c r="D1889">
        <v>22.11</v>
      </c>
      <c r="E1889">
        <v>685</v>
      </c>
      <c r="F1889">
        <v>1</v>
      </c>
      <c r="H1889">
        <f t="shared" si="89"/>
        <v>1.3640249654415593</v>
      </c>
      <c r="I1889">
        <f t="shared" si="90"/>
        <v>0.79641308137437883</v>
      </c>
      <c r="J1889">
        <f t="shared" si="91"/>
        <v>-0.22763728129367158</v>
      </c>
    </row>
    <row r="1890" spans="2:10" x14ac:dyDescent="0.25">
      <c r="B1890">
        <v>0</v>
      </c>
      <c r="C1890">
        <v>60</v>
      </c>
      <c r="D1890">
        <v>19.16</v>
      </c>
      <c r="E1890">
        <v>670</v>
      </c>
      <c r="F1890">
        <v>1</v>
      </c>
      <c r="H1890">
        <f t="shared" si="89"/>
        <v>1.1985720909408393</v>
      </c>
      <c r="I1890">
        <f t="shared" si="90"/>
        <v>0.76827066902396879</v>
      </c>
      <c r="J1890">
        <f t="shared" si="91"/>
        <v>-0.26361317429964753</v>
      </c>
    </row>
    <row r="1891" spans="2:10" x14ac:dyDescent="0.25">
      <c r="B1891">
        <v>1</v>
      </c>
      <c r="C1891">
        <v>250</v>
      </c>
      <c r="D1891">
        <v>6.77</v>
      </c>
      <c r="E1891">
        <v>735</v>
      </c>
      <c r="F1891">
        <v>1</v>
      </c>
      <c r="H1891">
        <f t="shared" si="89"/>
        <v>2.8635897503244747</v>
      </c>
      <c r="I1891">
        <f t="shared" si="90"/>
        <v>0.94601691794341658</v>
      </c>
      <c r="J1891">
        <f t="shared" si="91"/>
        <v>-5.5494826429052645E-2</v>
      </c>
    </row>
    <row r="1892" spans="2:10" x14ac:dyDescent="0.25">
      <c r="B1892">
        <v>1</v>
      </c>
      <c r="C1892">
        <v>69</v>
      </c>
      <c r="D1892">
        <v>25.93</v>
      </c>
      <c r="E1892">
        <v>680</v>
      </c>
      <c r="F1892">
        <v>1</v>
      </c>
      <c r="H1892">
        <f t="shared" si="89"/>
        <v>1.47994899312011</v>
      </c>
      <c r="I1892">
        <f t="shared" si="90"/>
        <v>0.81456487629556773</v>
      </c>
      <c r="J1892">
        <f t="shared" si="91"/>
        <v>-0.20510120242935354</v>
      </c>
    </row>
    <row r="1893" spans="2:10" x14ac:dyDescent="0.25">
      <c r="B1893">
        <v>1</v>
      </c>
      <c r="C1893">
        <v>144</v>
      </c>
      <c r="D1893">
        <v>7.81</v>
      </c>
      <c r="E1893">
        <v>675</v>
      </c>
      <c r="F1893">
        <v>1</v>
      </c>
      <c r="H1893">
        <f t="shared" si="89"/>
        <v>1.7520453586011095</v>
      </c>
      <c r="I1893">
        <f t="shared" si="90"/>
        <v>0.85221059579606118</v>
      </c>
      <c r="J1893">
        <f t="shared" si="91"/>
        <v>-0.15992160453191973</v>
      </c>
    </row>
    <row r="1894" spans="2:10" x14ac:dyDescent="0.25">
      <c r="B1894">
        <v>0</v>
      </c>
      <c r="C1894">
        <v>34</v>
      </c>
      <c r="D1894">
        <v>32.9</v>
      </c>
      <c r="E1894">
        <v>700</v>
      </c>
      <c r="F1894">
        <v>1</v>
      </c>
      <c r="H1894">
        <f t="shared" si="89"/>
        <v>1.4138996808807418</v>
      </c>
      <c r="I1894">
        <f t="shared" si="90"/>
        <v>0.80438029714579895</v>
      </c>
      <c r="J1894">
        <f t="shared" si="91"/>
        <v>-0.21768311523518705</v>
      </c>
    </row>
    <row r="1895" spans="2:10" x14ac:dyDescent="0.25">
      <c r="B1895">
        <v>0</v>
      </c>
      <c r="C1895">
        <v>58</v>
      </c>
      <c r="D1895">
        <v>35.17</v>
      </c>
      <c r="E1895">
        <v>690</v>
      </c>
      <c r="F1895">
        <v>1</v>
      </c>
      <c r="H1895">
        <f t="shared" si="89"/>
        <v>1.3974033617846269</v>
      </c>
      <c r="I1895">
        <f t="shared" si="90"/>
        <v>0.80177151794960089</v>
      </c>
      <c r="J1895">
        <f t="shared" si="91"/>
        <v>-0.22093160204173978</v>
      </c>
    </row>
    <row r="1896" spans="2:10" x14ac:dyDescent="0.25">
      <c r="B1896">
        <v>1</v>
      </c>
      <c r="C1896">
        <v>130</v>
      </c>
      <c r="D1896">
        <v>12.51</v>
      </c>
      <c r="E1896">
        <v>685</v>
      </c>
      <c r="F1896">
        <v>1</v>
      </c>
      <c r="H1896">
        <f t="shared" si="89"/>
        <v>1.8017837588846026</v>
      </c>
      <c r="I1896">
        <f t="shared" si="90"/>
        <v>0.85836593220533652</v>
      </c>
      <c r="J1896">
        <f t="shared" si="91"/>
        <v>-0.15272477600525114</v>
      </c>
    </row>
    <row r="1897" spans="2:10" x14ac:dyDescent="0.25">
      <c r="B1897">
        <v>1</v>
      </c>
      <c r="C1897">
        <v>45</v>
      </c>
      <c r="D1897">
        <v>17.97</v>
      </c>
      <c r="E1897">
        <v>675</v>
      </c>
      <c r="F1897">
        <v>1</v>
      </c>
      <c r="H1897">
        <f t="shared" si="89"/>
        <v>1.3340687634781476</v>
      </c>
      <c r="I1897">
        <f t="shared" si="90"/>
        <v>0.79151285956064465</v>
      </c>
      <c r="J1897">
        <f t="shared" si="91"/>
        <v>-0.23380915271706432</v>
      </c>
    </row>
    <row r="1898" spans="2:10" x14ac:dyDescent="0.25">
      <c r="B1898">
        <v>1</v>
      </c>
      <c r="C1898">
        <v>94.340999999999994</v>
      </c>
      <c r="D1898">
        <v>16.309999999999999</v>
      </c>
      <c r="E1898">
        <v>720</v>
      </c>
      <c r="F1898">
        <v>1</v>
      </c>
      <c r="H1898">
        <f t="shared" si="89"/>
        <v>2.0448592234951279</v>
      </c>
      <c r="I1898">
        <f t="shared" si="90"/>
        <v>0.88542714034018144</v>
      </c>
      <c r="J1898">
        <f t="shared" si="91"/>
        <v>-0.12168510595739565</v>
      </c>
    </row>
    <row r="1899" spans="2:10" x14ac:dyDescent="0.25">
      <c r="B1899">
        <v>0</v>
      </c>
      <c r="C1899">
        <v>68</v>
      </c>
      <c r="D1899">
        <v>31.13</v>
      </c>
      <c r="E1899">
        <v>680</v>
      </c>
      <c r="F1899">
        <v>1</v>
      </c>
      <c r="H1899">
        <f t="shared" si="89"/>
        <v>1.3304968986504173</v>
      </c>
      <c r="I1899">
        <f t="shared" si="90"/>
        <v>0.79092281577158163</v>
      </c>
      <c r="J1899">
        <f t="shared" si="91"/>
        <v>-0.23455489401398527</v>
      </c>
    </row>
    <row r="1900" spans="2:10" x14ac:dyDescent="0.25">
      <c r="B1900">
        <v>1</v>
      </c>
      <c r="C1900">
        <v>42</v>
      </c>
      <c r="D1900">
        <v>21.3</v>
      </c>
      <c r="E1900">
        <v>675</v>
      </c>
      <c r="F1900">
        <v>1</v>
      </c>
      <c r="H1900">
        <f t="shared" si="89"/>
        <v>1.3180097296477413</v>
      </c>
      <c r="I1900">
        <f t="shared" si="90"/>
        <v>0.78885038681924946</v>
      </c>
      <c r="J1900">
        <f t="shared" si="91"/>
        <v>-0.23717859992036192</v>
      </c>
    </row>
    <row r="1901" spans="2:10" x14ac:dyDescent="0.25">
      <c r="B1901">
        <v>1</v>
      </c>
      <c r="C1901">
        <v>95</v>
      </c>
      <c r="D1901">
        <v>17.559999999999999</v>
      </c>
      <c r="E1901">
        <v>710</v>
      </c>
      <c r="F1901">
        <v>1</v>
      </c>
      <c r="H1901">
        <f t="shared" si="89"/>
        <v>1.9336521620056404</v>
      </c>
      <c r="I1901">
        <f t="shared" si="90"/>
        <v>0.87365310821325326</v>
      </c>
      <c r="J1901">
        <f t="shared" si="91"/>
        <v>-0.1350718834706269</v>
      </c>
    </row>
    <row r="1902" spans="2:10" x14ac:dyDescent="0.25">
      <c r="B1902">
        <v>0</v>
      </c>
      <c r="C1902">
        <v>76</v>
      </c>
      <c r="D1902">
        <v>15.43</v>
      </c>
      <c r="E1902">
        <v>695</v>
      </c>
      <c r="F1902">
        <v>1</v>
      </c>
      <c r="H1902">
        <f t="shared" si="89"/>
        <v>1.5497430979279683</v>
      </c>
      <c r="I1902">
        <f t="shared" si="90"/>
        <v>0.82487662409840068</v>
      </c>
      <c r="J1902">
        <f t="shared" si="91"/>
        <v>-0.19252145037804905</v>
      </c>
    </row>
    <row r="1903" spans="2:10" x14ac:dyDescent="0.25">
      <c r="B1903">
        <v>1</v>
      </c>
      <c r="C1903">
        <v>60</v>
      </c>
      <c r="D1903">
        <v>19.46</v>
      </c>
      <c r="E1903">
        <v>705</v>
      </c>
      <c r="F1903">
        <v>1</v>
      </c>
      <c r="H1903">
        <f t="shared" si="89"/>
        <v>1.7315272628963063</v>
      </c>
      <c r="I1903">
        <f t="shared" si="90"/>
        <v>0.84960766968650658</v>
      </c>
      <c r="J1903">
        <f t="shared" si="91"/>
        <v>-0.16298060112642113</v>
      </c>
    </row>
    <row r="1904" spans="2:10" x14ac:dyDescent="0.25">
      <c r="B1904">
        <v>1</v>
      </c>
      <c r="C1904">
        <v>140</v>
      </c>
      <c r="D1904">
        <v>33.68</v>
      </c>
      <c r="E1904">
        <v>685</v>
      </c>
      <c r="F1904">
        <v>1</v>
      </c>
      <c r="H1904">
        <f t="shared" si="89"/>
        <v>1.8190828379444186</v>
      </c>
      <c r="I1904">
        <f t="shared" si="90"/>
        <v>0.86045603846827412</v>
      </c>
      <c r="J1904">
        <f t="shared" si="91"/>
        <v>-0.1502927529932104</v>
      </c>
    </row>
    <row r="1905" spans="2:10" x14ac:dyDescent="0.25">
      <c r="B1905">
        <v>0</v>
      </c>
      <c r="C1905">
        <v>75</v>
      </c>
      <c r="D1905">
        <v>27.71</v>
      </c>
      <c r="E1905">
        <v>705</v>
      </c>
      <c r="F1905">
        <v>1</v>
      </c>
      <c r="H1905">
        <f t="shared" si="89"/>
        <v>1.6443589915121608</v>
      </c>
      <c r="I1905">
        <f t="shared" si="90"/>
        <v>0.83812719378641354</v>
      </c>
      <c r="J1905">
        <f t="shared" si="91"/>
        <v>-0.17658540745650886</v>
      </c>
    </row>
    <row r="1906" spans="2:10" x14ac:dyDescent="0.25">
      <c r="B1906">
        <v>1</v>
      </c>
      <c r="C1906">
        <v>120</v>
      </c>
      <c r="D1906">
        <v>23.99</v>
      </c>
      <c r="E1906">
        <v>670</v>
      </c>
      <c r="F1906">
        <v>1</v>
      </c>
      <c r="H1906">
        <f t="shared" si="89"/>
        <v>1.5790620253422878</v>
      </c>
      <c r="I1906">
        <f t="shared" si="90"/>
        <v>0.82907163687124374</v>
      </c>
      <c r="J1906">
        <f t="shared" si="91"/>
        <v>-0.1874487139840891</v>
      </c>
    </row>
    <row r="1907" spans="2:10" x14ac:dyDescent="0.25">
      <c r="B1907">
        <v>1</v>
      </c>
      <c r="C1907">
        <v>59.844000000000001</v>
      </c>
      <c r="D1907">
        <v>18.37</v>
      </c>
      <c r="E1907">
        <v>670</v>
      </c>
      <c r="F1907">
        <v>1</v>
      </c>
      <c r="H1907">
        <f t="shared" si="89"/>
        <v>1.3383254553060597</v>
      </c>
      <c r="I1907">
        <f t="shared" si="90"/>
        <v>0.79221442829956135</v>
      </c>
      <c r="J1907">
        <f t="shared" si="91"/>
        <v>-0.23292318100945333</v>
      </c>
    </row>
    <row r="1908" spans="2:10" x14ac:dyDescent="0.25">
      <c r="B1908">
        <v>1</v>
      </c>
      <c r="C1908">
        <v>80</v>
      </c>
      <c r="D1908">
        <v>6.72</v>
      </c>
      <c r="E1908">
        <v>660</v>
      </c>
      <c r="F1908">
        <v>1</v>
      </c>
      <c r="H1908">
        <f t="shared" si="89"/>
        <v>1.3216713741586545</v>
      </c>
      <c r="I1908">
        <f t="shared" si="90"/>
        <v>0.78945964522622025</v>
      </c>
      <c r="J1908">
        <f t="shared" si="91"/>
        <v>-0.23640656093579906</v>
      </c>
    </row>
    <row r="1909" spans="2:10" x14ac:dyDescent="0.25">
      <c r="B1909">
        <v>1</v>
      </c>
      <c r="C1909">
        <v>90</v>
      </c>
      <c r="D1909">
        <v>4.49</v>
      </c>
      <c r="E1909">
        <v>660</v>
      </c>
      <c r="F1909">
        <v>1</v>
      </c>
      <c r="H1909">
        <f t="shared" si="89"/>
        <v>1.3652427243300895</v>
      </c>
      <c r="I1909">
        <f t="shared" si="90"/>
        <v>0.79661045666119057</v>
      </c>
      <c r="J1909">
        <f t="shared" si="91"/>
        <v>-0.2273894817061462</v>
      </c>
    </row>
    <row r="1910" spans="2:10" x14ac:dyDescent="0.25">
      <c r="B1910">
        <v>1</v>
      </c>
      <c r="C1910">
        <v>150</v>
      </c>
      <c r="D1910">
        <v>13.54</v>
      </c>
      <c r="E1910">
        <v>680</v>
      </c>
      <c r="F1910">
        <v>1</v>
      </c>
      <c r="H1910">
        <f t="shared" si="89"/>
        <v>1.8265075878841026</v>
      </c>
      <c r="I1910">
        <f t="shared" si="90"/>
        <v>0.86134515529305866</v>
      </c>
      <c r="J1910">
        <f t="shared" si="91"/>
        <v>-0.14925997765650414</v>
      </c>
    </row>
    <row r="1911" spans="2:10" x14ac:dyDescent="0.25">
      <c r="B1911">
        <v>0</v>
      </c>
      <c r="C1911">
        <v>70</v>
      </c>
      <c r="D1911">
        <v>3.63</v>
      </c>
      <c r="E1911">
        <v>660</v>
      </c>
      <c r="F1911">
        <v>1</v>
      </c>
      <c r="H1911">
        <f t="shared" si="89"/>
        <v>1.144565986570413</v>
      </c>
      <c r="I1911">
        <f t="shared" si="90"/>
        <v>0.75851697300393162</v>
      </c>
      <c r="J1911">
        <f t="shared" si="91"/>
        <v>-0.2763901033787427</v>
      </c>
    </row>
    <row r="1912" spans="2:10" x14ac:dyDescent="0.25">
      <c r="B1912">
        <v>1</v>
      </c>
      <c r="C1912">
        <v>150</v>
      </c>
      <c r="D1912">
        <v>4.16</v>
      </c>
      <c r="E1912">
        <v>665</v>
      </c>
      <c r="F1912">
        <v>1</v>
      </c>
      <c r="H1912">
        <f t="shared" si="89"/>
        <v>1.6682739742059338</v>
      </c>
      <c r="I1912">
        <f t="shared" si="90"/>
        <v>0.84134556141505801</v>
      </c>
      <c r="J1912">
        <f t="shared" si="91"/>
        <v>-0.17275280992472575</v>
      </c>
    </row>
    <row r="1913" spans="2:10" x14ac:dyDescent="0.25">
      <c r="B1913">
        <v>0</v>
      </c>
      <c r="C1913">
        <v>45</v>
      </c>
      <c r="D1913">
        <v>8.3699999999999992</v>
      </c>
      <c r="E1913">
        <v>670</v>
      </c>
      <c r="F1913">
        <v>1</v>
      </c>
      <c r="H1913">
        <f t="shared" si="89"/>
        <v>1.1490850892803861</v>
      </c>
      <c r="I1913">
        <f t="shared" si="90"/>
        <v>0.75934376509460133</v>
      </c>
      <c r="J1913">
        <f t="shared" si="91"/>
        <v>-0.27530068568489374</v>
      </c>
    </row>
    <row r="1914" spans="2:10" x14ac:dyDescent="0.25">
      <c r="B1914">
        <v>0</v>
      </c>
      <c r="C1914">
        <v>75</v>
      </c>
      <c r="D1914">
        <v>16.62</v>
      </c>
      <c r="E1914">
        <v>660</v>
      </c>
      <c r="F1914">
        <v>1</v>
      </c>
      <c r="H1914">
        <f t="shared" si="89"/>
        <v>1.1505153204582923</v>
      </c>
      <c r="I1914">
        <f t="shared" si="90"/>
        <v>0.75960502974747068</v>
      </c>
      <c r="J1914">
        <f t="shared" si="91"/>
        <v>-0.27495667849211269</v>
      </c>
    </row>
    <row r="1915" spans="2:10" x14ac:dyDescent="0.25">
      <c r="B1915">
        <v>1</v>
      </c>
      <c r="C1915">
        <v>70</v>
      </c>
      <c r="D1915">
        <v>12.6</v>
      </c>
      <c r="E1915">
        <v>675</v>
      </c>
      <c r="F1915">
        <v>1</v>
      </c>
      <c r="H1915">
        <f t="shared" si="89"/>
        <v>1.4427669758478485</v>
      </c>
      <c r="I1915">
        <f t="shared" si="90"/>
        <v>0.80888276783308866</v>
      </c>
      <c r="J1915">
        <f t="shared" si="91"/>
        <v>-0.21210128239556997</v>
      </c>
    </row>
    <row r="1916" spans="2:10" x14ac:dyDescent="0.25">
      <c r="B1916">
        <v>1</v>
      </c>
      <c r="C1916">
        <v>40</v>
      </c>
      <c r="D1916">
        <v>5.91</v>
      </c>
      <c r="E1916">
        <v>750</v>
      </c>
      <c r="F1916">
        <v>1</v>
      </c>
      <c r="H1916">
        <f t="shared" si="89"/>
        <v>2.1709001605025273</v>
      </c>
      <c r="I1916">
        <f t="shared" si="90"/>
        <v>0.89760572963908314</v>
      </c>
      <c r="J1916">
        <f t="shared" si="91"/>
        <v>-0.10802436094632968</v>
      </c>
    </row>
    <row r="1917" spans="2:10" x14ac:dyDescent="0.25">
      <c r="B1917">
        <v>0</v>
      </c>
      <c r="C1917">
        <v>85</v>
      </c>
      <c r="D1917">
        <v>29.02</v>
      </c>
      <c r="E1917">
        <v>695</v>
      </c>
      <c r="F1917">
        <v>1</v>
      </c>
      <c r="H1917">
        <f t="shared" si="89"/>
        <v>1.5714458339143986</v>
      </c>
      <c r="I1917">
        <f t="shared" si="90"/>
        <v>0.82798962564981982</v>
      </c>
      <c r="J1917">
        <f t="shared" si="91"/>
        <v>-0.18875465408380124</v>
      </c>
    </row>
    <row r="1918" spans="2:10" x14ac:dyDescent="0.25">
      <c r="B1918">
        <v>1</v>
      </c>
      <c r="C1918">
        <v>105</v>
      </c>
      <c r="D1918">
        <v>8.0500000000000007</v>
      </c>
      <c r="E1918">
        <v>680</v>
      </c>
      <c r="F1918">
        <v>1</v>
      </c>
      <c r="H1918">
        <f t="shared" si="89"/>
        <v>1.6478671535232428</v>
      </c>
      <c r="I1918">
        <f t="shared" si="90"/>
        <v>0.83860258173423408</v>
      </c>
      <c r="J1918">
        <f t="shared" si="91"/>
        <v>-0.17601836562603762</v>
      </c>
    </row>
    <row r="1919" spans="2:10" x14ac:dyDescent="0.25">
      <c r="B1919">
        <v>1</v>
      </c>
      <c r="C1919">
        <v>39.415999999999997</v>
      </c>
      <c r="D1919">
        <v>16.84</v>
      </c>
      <c r="E1919">
        <v>660</v>
      </c>
      <c r="F1919">
        <v>1</v>
      </c>
      <c r="H1919">
        <f t="shared" si="89"/>
        <v>1.1436403282074128</v>
      </c>
      <c r="I1919">
        <f t="shared" si="90"/>
        <v>0.75834738053959172</v>
      </c>
      <c r="J1919">
        <f t="shared" si="91"/>
        <v>-0.2766137126482866</v>
      </c>
    </row>
    <row r="1920" spans="2:10" x14ac:dyDescent="0.25">
      <c r="B1920">
        <v>1</v>
      </c>
      <c r="C1920">
        <v>68</v>
      </c>
      <c r="D1920">
        <v>19.399999999999999</v>
      </c>
      <c r="E1920">
        <v>665</v>
      </c>
      <c r="F1920">
        <v>1</v>
      </c>
      <c r="H1920">
        <f t="shared" si="89"/>
        <v>1.314408789031198</v>
      </c>
      <c r="I1920">
        <f t="shared" si="90"/>
        <v>0.78824997064656321</v>
      </c>
      <c r="J1920">
        <f t="shared" si="91"/>
        <v>-0.23794001779570753</v>
      </c>
    </row>
    <row r="1921" spans="2:10" x14ac:dyDescent="0.25">
      <c r="B1921">
        <v>0</v>
      </c>
      <c r="C1921">
        <v>70</v>
      </c>
      <c r="D1921">
        <v>29.21</v>
      </c>
      <c r="E1921">
        <v>680</v>
      </c>
      <c r="F1921">
        <v>1</v>
      </c>
      <c r="H1921">
        <f t="shared" si="89"/>
        <v>1.3408660972154109</v>
      </c>
      <c r="I1921">
        <f t="shared" si="90"/>
        <v>0.79263233472994055</v>
      </c>
      <c r="J1921">
        <f t="shared" si="91"/>
        <v>-0.23239580328459836</v>
      </c>
    </row>
    <row r="1922" spans="2:10" x14ac:dyDescent="0.25">
      <c r="B1922">
        <v>1</v>
      </c>
      <c r="C1922">
        <v>98.4</v>
      </c>
      <c r="D1922">
        <v>27.71</v>
      </c>
      <c r="E1922">
        <v>705</v>
      </c>
      <c r="F1922">
        <v>1</v>
      </c>
      <c r="H1922">
        <f t="shared" si="89"/>
        <v>1.8799642839369275</v>
      </c>
      <c r="I1922">
        <f t="shared" si="90"/>
        <v>0.86760702398350209</v>
      </c>
      <c r="J1922">
        <f t="shared" si="91"/>
        <v>-0.14201640418447814</v>
      </c>
    </row>
    <row r="1923" spans="2:10" x14ac:dyDescent="0.25">
      <c r="B1923">
        <v>0</v>
      </c>
      <c r="C1923">
        <v>50</v>
      </c>
      <c r="D1923">
        <v>17.02</v>
      </c>
      <c r="E1923">
        <v>660</v>
      </c>
      <c r="F1923">
        <v>1</v>
      </c>
      <c r="H1923">
        <f t="shared" si="89"/>
        <v>1.0473971588332383</v>
      </c>
      <c r="I1923">
        <f t="shared" si="90"/>
        <v>0.74027476908696543</v>
      </c>
      <c r="J1923">
        <f t="shared" si="91"/>
        <v>-0.30073385212528275</v>
      </c>
    </row>
    <row r="1924" spans="2:10" x14ac:dyDescent="0.25">
      <c r="B1924">
        <v>1</v>
      </c>
      <c r="C1924">
        <v>100</v>
      </c>
      <c r="D1924">
        <v>29.03</v>
      </c>
      <c r="E1924">
        <v>660</v>
      </c>
      <c r="F1924">
        <v>1</v>
      </c>
      <c r="H1924">
        <f t="shared" si="89"/>
        <v>1.3787581472511796</v>
      </c>
      <c r="I1924">
        <f t="shared" si="90"/>
        <v>0.79879147919941529</v>
      </c>
      <c r="J1924">
        <f t="shared" si="91"/>
        <v>-0.2246553444986025</v>
      </c>
    </row>
    <row r="1925" spans="2:10" x14ac:dyDescent="0.25">
      <c r="B1925">
        <v>1</v>
      </c>
      <c r="C1925">
        <v>35</v>
      </c>
      <c r="D1925">
        <v>15.84</v>
      </c>
      <c r="E1925">
        <v>705</v>
      </c>
      <c r="F1925">
        <v>1</v>
      </c>
      <c r="H1925">
        <f t="shared" si="89"/>
        <v>1.6329225427186325</v>
      </c>
      <c r="I1925">
        <f t="shared" si="90"/>
        <v>0.83656960458843022</v>
      </c>
      <c r="J1925">
        <f t="shared" si="91"/>
        <v>-0.17844555270622559</v>
      </c>
    </row>
    <row r="1926" spans="2:10" x14ac:dyDescent="0.25">
      <c r="B1926">
        <v>1</v>
      </c>
      <c r="C1926">
        <v>108</v>
      </c>
      <c r="D1926">
        <v>15.96</v>
      </c>
      <c r="E1926">
        <v>685</v>
      </c>
      <c r="F1926">
        <v>1</v>
      </c>
      <c r="H1926">
        <f t="shared" si="89"/>
        <v>1.7075615075988368</v>
      </c>
      <c r="I1926">
        <f t="shared" si="90"/>
        <v>0.84651973300431149</v>
      </c>
      <c r="J1926">
        <f t="shared" si="91"/>
        <v>-0.16662176639380918</v>
      </c>
    </row>
    <row r="1927" spans="2:10" x14ac:dyDescent="0.25">
      <c r="B1927">
        <v>1</v>
      </c>
      <c r="C1927">
        <v>106.586</v>
      </c>
      <c r="D1927">
        <v>25.63</v>
      </c>
      <c r="E1927">
        <v>685</v>
      </c>
      <c r="F1927">
        <v>1</v>
      </c>
      <c r="H1927">
        <f t="shared" ref="H1927:H1990" si="92">$A$2+SUMPRODUCT(B1927:E1927,$B$2:$E$2)</f>
        <v>1.690897585497507</v>
      </c>
      <c r="I1927">
        <f t="shared" ref="I1927:I1990" si="93">IF(H1927&gt;-100, 1/(1+EXP(-H1927)),0.0001)</f>
        <v>0.84434216463274414</v>
      </c>
      <c r="J1927">
        <f t="shared" ref="J1927:J1990" si="94">IF(F1927=0,IF(I1927&lt;0.9999,LN(1-I1927),-9.21),LN(I1927))</f>
        <v>-0.16919745820929913</v>
      </c>
    </row>
    <row r="1928" spans="2:10" x14ac:dyDescent="0.25">
      <c r="B1928">
        <v>1</v>
      </c>
      <c r="C1928">
        <v>32</v>
      </c>
      <c r="D1928">
        <v>35.520000000000003</v>
      </c>
      <c r="E1928">
        <v>695</v>
      </c>
      <c r="F1928">
        <v>1</v>
      </c>
      <c r="H1928">
        <f t="shared" si="92"/>
        <v>1.4859966168053615</v>
      </c>
      <c r="I1928">
        <f t="shared" si="93"/>
        <v>0.81547662616983796</v>
      </c>
      <c r="J1928">
        <f t="shared" si="94"/>
        <v>-0.20398251929401559</v>
      </c>
    </row>
    <row r="1929" spans="2:10" x14ac:dyDescent="0.25">
      <c r="B1929">
        <v>1</v>
      </c>
      <c r="C1929">
        <v>125</v>
      </c>
      <c r="D1929">
        <v>32.36</v>
      </c>
      <c r="E1929">
        <v>670</v>
      </c>
      <c r="F1929">
        <v>1</v>
      </c>
      <c r="H1929">
        <f t="shared" si="92"/>
        <v>1.5901984486547702</v>
      </c>
      <c r="I1929">
        <f t="shared" si="93"/>
        <v>0.83064402156922379</v>
      </c>
      <c r="J1929">
        <f t="shared" si="94"/>
        <v>-0.18555394946776232</v>
      </c>
    </row>
    <row r="1930" spans="2:10" x14ac:dyDescent="0.25">
      <c r="B1930">
        <v>0</v>
      </c>
      <c r="C1930">
        <v>58</v>
      </c>
      <c r="D1930">
        <v>31.41</v>
      </c>
      <c r="E1930">
        <v>670</v>
      </c>
      <c r="F1930">
        <v>1</v>
      </c>
      <c r="H1930">
        <f t="shared" si="92"/>
        <v>1.1766049197013579</v>
      </c>
      <c r="I1930">
        <f t="shared" si="93"/>
        <v>0.7643368102774033</v>
      </c>
      <c r="J1930">
        <f t="shared" si="94"/>
        <v>-0.26874673581350011</v>
      </c>
    </row>
    <row r="1931" spans="2:10" x14ac:dyDescent="0.25">
      <c r="B1931">
        <v>0</v>
      </c>
      <c r="C1931">
        <v>100</v>
      </c>
      <c r="D1931">
        <v>9.59</v>
      </c>
      <c r="E1931">
        <v>670</v>
      </c>
      <c r="F1931">
        <v>1</v>
      </c>
      <c r="H1931">
        <f t="shared" si="92"/>
        <v>1.3735872769352326</v>
      </c>
      <c r="I1931">
        <f t="shared" si="93"/>
        <v>0.79795911387867591</v>
      </c>
      <c r="J1931">
        <f t="shared" si="94"/>
        <v>-0.22569791858593133</v>
      </c>
    </row>
    <row r="1932" spans="2:10" x14ac:dyDescent="0.25">
      <c r="B1932">
        <v>0</v>
      </c>
      <c r="C1932">
        <v>150</v>
      </c>
      <c r="D1932">
        <v>6.46</v>
      </c>
      <c r="E1932">
        <v>665</v>
      </c>
      <c r="F1932">
        <v>1</v>
      </c>
      <c r="H1932">
        <f t="shared" si="92"/>
        <v>1.5261846074784193</v>
      </c>
      <c r="I1932">
        <f t="shared" si="93"/>
        <v>0.82144739075202755</v>
      </c>
      <c r="J1932">
        <f t="shared" si="94"/>
        <v>-0.19668738402776609</v>
      </c>
    </row>
    <row r="1933" spans="2:10" x14ac:dyDescent="0.25">
      <c r="B1933">
        <v>0</v>
      </c>
      <c r="C1933">
        <v>85</v>
      </c>
      <c r="D1933">
        <v>9.49</v>
      </c>
      <c r="E1933">
        <v>665</v>
      </c>
      <c r="F1933">
        <v>1</v>
      </c>
      <c r="H1933">
        <f t="shared" si="92"/>
        <v>1.2558431214621617</v>
      </c>
      <c r="I1933">
        <f t="shared" si="93"/>
        <v>0.77830969436816011</v>
      </c>
      <c r="J1933">
        <f t="shared" si="94"/>
        <v>-0.25063076926992967</v>
      </c>
    </row>
    <row r="1934" spans="2:10" x14ac:dyDescent="0.25">
      <c r="B1934">
        <v>0</v>
      </c>
      <c r="C1934">
        <v>15</v>
      </c>
      <c r="D1934">
        <v>33.04</v>
      </c>
      <c r="E1934">
        <v>660</v>
      </c>
      <c r="F1934">
        <v>1</v>
      </c>
      <c r="H1934">
        <f t="shared" si="92"/>
        <v>0.88567406967843354</v>
      </c>
      <c r="I1934">
        <f t="shared" si="93"/>
        <v>0.70799664636959581</v>
      </c>
      <c r="J1934">
        <f t="shared" si="94"/>
        <v>-0.34531592206574341</v>
      </c>
    </row>
    <row r="1935" spans="2:10" x14ac:dyDescent="0.25">
      <c r="B1935">
        <v>1</v>
      </c>
      <c r="C1935">
        <v>150</v>
      </c>
      <c r="D1935">
        <v>10.76</v>
      </c>
      <c r="E1935">
        <v>730</v>
      </c>
      <c r="F1935">
        <v>1</v>
      </c>
      <c r="H1935">
        <f t="shared" si="92"/>
        <v>2.3921787470298606</v>
      </c>
      <c r="I1935">
        <f t="shared" si="93"/>
        <v>0.91622894620679474</v>
      </c>
      <c r="J1935">
        <f t="shared" si="94"/>
        <v>-8.7489004264329887E-2</v>
      </c>
    </row>
    <row r="1936" spans="2:10" x14ac:dyDescent="0.25">
      <c r="B1936">
        <v>1</v>
      </c>
      <c r="C1936">
        <v>106.5</v>
      </c>
      <c r="D1936">
        <v>17.18</v>
      </c>
      <c r="E1936">
        <v>675</v>
      </c>
      <c r="F1936">
        <v>1</v>
      </c>
      <c r="H1936">
        <f t="shared" si="92"/>
        <v>1.5875216282298128</v>
      </c>
      <c r="I1936">
        <f t="shared" si="93"/>
        <v>0.83026712775725242</v>
      </c>
      <c r="J1936">
        <f t="shared" si="94"/>
        <v>-0.1860077892997043</v>
      </c>
    </row>
    <row r="1937" spans="2:10" x14ac:dyDescent="0.25">
      <c r="B1937">
        <v>1</v>
      </c>
      <c r="C1937">
        <v>65</v>
      </c>
      <c r="D1937">
        <v>24.35</v>
      </c>
      <c r="E1937">
        <v>660</v>
      </c>
      <c r="F1937">
        <v>1</v>
      </c>
      <c r="H1937">
        <f t="shared" si="92"/>
        <v>1.2402759133104997</v>
      </c>
      <c r="I1937">
        <f t="shared" si="93"/>
        <v>0.7756120373227634</v>
      </c>
      <c r="J1937">
        <f t="shared" si="94"/>
        <v>-0.25410283572019698</v>
      </c>
    </row>
    <row r="1938" spans="2:10" x14ac:dyDescent="0.25">
      <c r="B1938">
        <v>0</v>
      </c>
      <c r="C1938">
        <v>82</v>
      </c>
      <c r="D1938">
        <v>11.02</v>
      </c>
      <c r="E1938">
        <v>710</v>
      </c>
      <c r="F1938">
        <v>1</v>
      </c>
      <c r="H1938">
        <f t="shared" si="92"/>
        <v>1.748099962729591</v>
      </c>
      <c r="I1938">
        <f t="shared" si="93"/>
        <v>0.8517129914447954</v>
      </c>
      <c r="J1938">
        <f t="shared" si="94"/>
        <v>-0.16050567340582675</v>
      </c>
    </row>
    <row r="1939" spans="2:10" x14ac:dyDescent="0.25">
      <c r="B1939">
        <v>0</v>
      </c>
      <c r="C1939">
        <v>30</v>
      </c>
      <c r="D1939">
        <v>3.04</v>
      </c>
      <c r="E1939">
        <v>710</v>
      </c>
      <c r="F1939">
        <v>1</v>
      </c>
      <c r="H1939">
        <f t="shared" si="92"/>
        <v>1.5435078298415954</v>
      </c>
      <c r="I1939">
        <f t="shared" si="93"/>
        <v>0.82397408198117383</v>
      </c>
      <c r="J1939">
        <f t="shared" si="94"/>
        <v>-0.19361620347369227</v>
      </c>
    </row>
    <row r="1940" spans="2:10" x14ac:dyDescent="0.25">
      <c r="B1940">
        <v>0</v>
      </c>
      <c r="C1940">
        <v>60</v>
      </c>
      <c r="D1940">
        <v>2.66</v>
      </c>
      <c r="E1940">
        <v>660</v>
      </c>
      <c r="F1940">
        <v>1</v>
      </c>
      <c r="H1940">
        <f t="shared" si="92"/>
        <v>1.1045874256108235</v>
      </c>
      <c r="I1940">
        <f t="shared" si="93"/>
        <v>0.75111866380616654</v>
      </c>
      <c r="J1940">
        <f t="shared" si="94"/>
        <v>-0.28619163196866199</v>
      </c>
    </row>
    <row r="1941" spans="2:10" x14ac:dyDescent="0.25">
      <c r="B1941">
        <v>0</v>
      </c>
      <c r="C1941">
        <v>69</v>
      </c>
      <c r="D1941">
        <v>17.77</v>
      </c>
      <c r="E1941">
        <v>670</v>
      </c>
      <c r="F1941">
        <v>1</v>
      </c>
      <c r="H1941">
        <f t="shared" si="92"/>
        <v>1.2370935714252216</v>
      </c>
      <c r="I1941">
        <f t="shared" si="93"/>
        <v>0.77505770315610667</v>
      </c>
      <c r="J1941">
        <f t="shared" si="94"/>
        <v>-0.25481779671517807</v>
      </c>
    </row>
    <row r="1942" spans="2:10" x14ac:dyDescent="0.25">
      <c r="B1942">
        <v>1</v>
      </c>
      <c r="C1942">
        <v>122.8</v>
      </c>
      <c r="D1942">
        <v>15.9</v>
      </c>
      <c r="E1942">
        <v>720</v>
      </c>
      <c r="F1942">
        <v>1</v>
      </c>
      <c r="H1942">
        <f t="shared" si="92"/>
        <v>2.1621939041394933</v>
      </c>
      <c r="I1942">
        <f t="shared" si="93"/>
        <v>0.89680276585648266</v>
      </c>
      <c r="J1942">
        <f t="shared" si="94"/>
        <v>-0.10891932308924318</v>
      </c>
    </row>
    <row r="1943" spans="2:10" x14ac:dyDescent="0.25">
      <c r="B1943">
        <v>0</v>
      </c>
      <c r="C1943">
        <v>120</v>
      </c>
      <c r="D1943">
        <v>9.85</v>
      </c>
      <c r="E1943">
        <v>665</v>
      </c>
      <c r="F1943">
        <v>1</v>
      </c>
      <c r="H1943">
        <f t="shared" si="92"/>
        <v>1.3991756208388324</v>
      </c>
      <c r="I1943">
        <f t="shared" si="93"/>
        <v>0.80205303944694606</v>
      </c>
      <c r="J1943">
        <f t="shared" si="94"/>
        <v>-0.22058053932862917</v>
      </c>
    </row>
    <row r="1944" spans="2:10" x14ac:dyDescent="0.25">
      <c r="B1944">
        <v>1</v>
      </c>
      <c r="C1944">
        <v>79</v>
      </c>
      <c r="D1944">
        <v>25.03</v>
      </c>
      <c r="E1944">
        <v>710</v>
      </c>
      <c r="F1944">
        <v>1</v>
      </c>
      <c r="H1944">
        <f t="shared" si="92"/>
        <v>1.8595570443861513</v>
      </c>
      <c r="I1944">
        <f t="shared" si="93"/>
        <v>0.86524530961084278</v>
      </c>
      <c r="J1944">
        <f t="shared" si="94"/>
        <v>-0.1447422173298677</v>
      </c>
    </row>
    <row r="1945" spans="2:10" x14ac:dyDescent="0.25">
      <c r="B1945">
        <v>1</v>
      </c>
      <c r="C1945">
        <v>80</v>
      </c>
      <c r="D1945">
        <v>20.350000000000001</v>
      </c>
      <c r="E1945">
        <v>745</v>
      </c>
      <c r="F1945">
        <v>1</v>
      </c>
      <c r="H1945">
        <f t="shared" si="92"/>
        <v>2.262703207589996</v>
      </c>
      <c r="I1945">
        <f t="shared" si="93"/>
        <v>0.90574066933362474</v>
      </c>
      <c r="J1945">
        <f t="shared" si="94"/>
        <v>-9.9002250851373236E-2</v>
      </c>
    </row>
    <row r="1946" spans="2:10" x14ac:dyDescent="0.25">
      <c r="B1946">
        <v>0</v>
      </c>
      <c r="C1946">
        <v>25</v>
      </c>
      <c r="D1946">
        <v>71.53</v>
      </c>
      <c r="E1946">
        <v>685</v>
      </c>
      <c r="F1946">
        <v>1</v>
      </c>
      <c r="H1946">
        <f t="shared" si="92"/>
        <v>1.1648021388881187</v>
      </c>
      <c r="I1946">
        <f t="shared" si="93"/>
        <v>0.7622041931666893</v>
      </c>
      <c r="J1946">
        <f t="shared" si="94"/>
        <v>-0.27154078915802243</v>
      </c>
    </row>
    <row r="1947" spans="2:10" x14ac:dyDescent="0.25">
      <c r="B1947">
        <v>1</v>
      </c>
      <c r="C1947">
        <v>49</v>
      </c>
      <c r="D1947">
        <v>14.79</v>
      </c>
      <c r="E1947">
        <v>670</v>
      </c>
      <c r="F1947">
        <v>1</v>
      </c>
      <c r="H1947">
        <f t="shared" si="92"/>
        <v>1.2978111554813943</v>
      </c>
      <c r="I1947">
        <f t="shared" si="93"/>
        <v>0.7854663736216756</v>
      </c>
      <c r="J1947">
        <f t="shared" si="94"/>
        <v>-0.2414776310867143</v>
      </c>
    </row>
    <row r="1948" spans="2:10" x14ac:dyDescent="0.25">
      <c r="B1948">
        <v>1</v>
      </c>
      <c r="C1948">
        <v>85</v>
      </c>
      <c r="D1948">
        <v>18.829999999999998</v>
      </c>
      <c r="E1948">
        <v>715</v>
      </c>
      <c r="F1948">
        <v>1</v>
      </c>
      <c r="H1948">
        <f t="shared" si="92"/>
        <v>1.9474136409495566</v>
      </c>
      <c r="I1948">
        <f t="shared" si="93"/>
        <v>0.87516435173191187</v>
      </c>
      <c r="J1948">
        <f t="shared" si="94"/>
        <v>-0.13334357971171551</v>
      </c>
    </row>
    <row r="1949" spans="2:10" x14ac:dyDescent="0.25">
      <c r="B1949">
        <v>1</v>
      </c>
      <c r="C1949">
        <v>111</v>
      </c>
      <c r="D1949">
        <v>29.4</v>
      </c>
      <c r="E1949">
        <v>680</v>
      </c>
      <c r="F1949">
        <v>1</v>
      </c>
      <c r="H1949">
        <f t="shared" si="92"/>
        <v>1.6485370881141188</v>
      </c>
      <c r="I1949">
        <f t="shared" si="93"/>
        <v>0.83869323566914911</v>
      </c>
      <c r="J1949">
        <f t="shared" si="94"/>
        <v>-0.17591027028106307</v>
      </c>
    </row>
    <row r="1950" spans="2:10" x14ac:dyDescent="0.25">
      <c r="B1950">
        <v>0</v>
      </c>
      <c r="C1950">
        <v>85</v>
      </c>
      <c r="D1950">
        <v>31.51</v>
      </c>
      <c r="E1950">
        <v>695</v>
      </c>
      <c r="F1950">
        <v>1</v>
      </c>
      <c r="H1950">
        <f t="shared" si="92"/>
        <v>1.5686501948089306</v>
      </c>
      <c r="I1950">
        <f t="shared" si="93"/>
        <v>0.8275910977184594</v>
      </c>
      <c r="J1950">
        <f t="shared" si="94"/>
        <v>-0.18923608991285243</v>
      </c>
    </row>
    <row r="1951" spans="2:10" x14ac:dyDescent="0.25">
      <c r="B1951">
        <v>0</v>
      </c>
      <c r="C1951">
        <v>40</v>
      </c>
      <c r="D1951">
        <v>5.46</v>
      </c>
      <c r="E1951">
        <v>680</v>
      </c>
      <c r="F1951">
        <v>1</v>
      </c>
      <c r="H1951">
        <f t="shared" si="92"/>
        <v>1.2443284540787873</v>
      </c>
      <c r="I1951">
        <f t="shared" si="93"/>
        <v>0.77631654558288044</v>
      </c>
      <c r="J1951">
        <f t="shared" si="94"/>
        <v>-0.25319492240991792</v>
      </c>
    </row>
    <row r="1952" spans="2:10" x14ac:dyDescent="0.25">
      <c r="B1952">
        <v>0</v>
      </c>
      <c r="C1952">
        <v>70.438999999999993</v>
      </c>
      <c r="D1952">
        <v>20.53</v>
      </c>
      <c r="E1952">
        <v>715</v>
      </c>
      <c r="F1952">
        <v>1</v>
      </c>
      <c r="H1952">
        <f t="shared" si="92"/>
        <v>1.746199353160935</v>
      </c>
      <c r="I1952">
        <f t="shared" si="93"/>
        <v>0.85147278781498648</v>
      </c>
      <c r="J1952">
        <f t="shared" si="94"/>
        <v>-0.16078773732900709</v>
      </c>
    </row>
    <row r="1953" spans="2:10" x14ac:dyDescent="0.25">
      <c r="B1953">
        <v>1</v>
      </c>
      <c r="C1953">
        <v>505</v>
      </c>
      <c r="D1953">
        <v>6.09</v>
      </c>
      <c r="E1953">
        <v>695</v>
      </c>
      <c r="F1953">
        <v>1</v>
      </c>
      <c r="H1953">
        <f t="shared" si="92"/>
        <v>3.46153772154807</v>
      </c>
      <c r="I1953">
        <f t="shared" si="93"/>
        <v>0.96957336360851942</v>
      </c>
      <c r="J1953">
        <f t="shared" si="94"/>
        <v>-3.0899135570303257E-2</v>
      </c>
    </row>
    <row r="1954" spans="2:10" x14ac:dyDescent="0.25">
      <c r="B1954">
        <v>1</v>
      </c>
      <c r="C1954">
        <v>75</v>
      </c>
      <c r="D1954">
        <v>4.43</v>
      </c>
      <c r="E1954">
        <v>720</v>
      </c>
      <c r="F1954">
        <v>1</v>
      </c>
      <c r="H1954">
        <f t="shared" si="92"/>
        <v>1.9787685595652276</v>
      </c>
      <c r="I1954">
        <f t="shared" si="93"/>
        <v>0.8785498286195349</v>
      </c>
      <c r="J1954">
        <f t="shared" si="94"/>
        <v>-0.12948265285020902</v>
      </c>
    </row>
    <row r="1955" spans="2:10" x14ac:dyDescent="0.25">
      <c r="B1955">
        <v>1</v>
      </c>
      <c r="C1955">
        <v>110</v>
      </c>
      <c r="D1955">
        <v>19.98</v>
      </c>
      <c r="E1955">
        <v>675</v>
      </c>
      <c r="F1955">
        <v>1</v>
      </c>
      <c r="H1955">
        <f t="shared" si="92"/>
        <v>1.5987516064857497</v>
      </c>
      <c r="I1955">
        <f t="shared" si="93"/>
        <v>0.83184383259500616</v>
      </c>
      <c r="J1955">
        <f t="shared" si="94"/>
        <v>-0.18411055698693013</v>
      </c>
    </row>
    <row r="1956" spans="2:10" x14ac:dyDescent="0.25">
      <c r="B1956">
        <v>0</v>
      </c>
      <c r="C1956">
        <v>72</v>
      </c>
      <c r="D1956">
        <v>19.63</v>
      </c>
      <c r="E1956">
        <v>685</v>
      </c>
      <c r="F1956">
        <v>1</v>
      </c>
      <c r="H1956">
        <f t="shared" si="92"/>
        <v>1.4160905273080546</v>
      </c>
      <c r="I1956">
        <f t="shared" si="93"/>
        <v>0.80472480273186608</v>
      </c>
      <c r="J1956">
        <f t="shared" si="94"/>
        <v>-0.21725491997142568</v>
      </c>
    </row>
    <row r="1957" spans="2:10" x14ac:dyDescent="0.25">
      <c r="B1957">
        <v>0</v>
      </c>
      <c r="C1957">
        <v>52</v>
      </c>
      <c r="D1957">
        <v>23.42</v>
      </c>
      <c r="E1957">
        <v>680</v>
      </c>
      <c r="F1957">
        <v>1</v>
      </c>
      <c r="H1957">
        <f t="shared" si="92"/>
        <v>1.27344507485462</v>
      </c>
      <c r="I1957">
        <f t="shared" si="93"/>
        <v>0.78133191750058539</v>
      </c>
      <c r="J1957">
        <f t="shared" si="94"/>
        <v>-0.24675522902761493</v>
      </c>
    </row>
    <row r="1958" spans="2:10" x14ac:dyDescent="0.25">
      <c r="B1958">
        <v>0</v>
      </c>
      <c r="C1958">
        <v>42.5</v>
      </c>
      <c r="D1958">
        <v>18.84</v>
      </c>
      <c r="E1958">
        <v>700</v>
      </c>
      <c r="F1958">
        <v>1</v>
      </c>
      <c r="H1958">
        <f t="shared" si="92"/>
        <v>1.4645929798913029</v>
      </c>
      <c r="I1958">
        <f t="shared" si="93"/>
        <v>0.81223415413032085</v>
      </c>
      <c r="J1958">
        <f t="shared" si="94"/>
        <v>-0.20796661323470836</v>
      </c>
    </row>
    <row r="1959" spans="2:10" x14ac:dyDescent="0.25">
      <c r="B1959">
        <v>0</v>
      </c>
      <c r="C1959">
        <v>85</v>
      </c>
      <c r="D1959">
        <v>15.39</v>
      </c>
      <c r="E1959">
        <v>685</v>
      </c>
      <c r="F1959">
        <v>1</v>
      </c>
      <c r="H1959">
        <f t="shared" si="92"/>
        <v>1.4742388857600082</v>
      </c>
      <c r="I1959">
        <f t="shared" si="93"/>
        <v>0.81370082097176366</v>
      </c>
      <c r="J1959">
        <f t="shared" si="94"/>
        <v>-0.20616252234337024</v>
      </c>
    </row>
    <row r="1960" spans="2:10" x14ac:dyDescent="0.25">
      <c r="B1960">
        <v>0</v>
      </c>
      <c r="C1960">
        <v>34</v>
      </c>
      <c r="D1960">
        <v>26.65</v>
      </c>
      <c r="E1960">
        <v>710</v>
      </c>
      <c r="F1960">
        <v>1</v>
      </c>
      <c r="H1960">
        <f t="shared" si="92"/>
        <v>1.5334268320137214</v>
      </c>
      <c r="I1960">
        <f t="shared" si="93"/>
        <v>0.82250714749144826</v>
      </c>
      <c r="J1960">
        <f t="shared" si="94"/>
        <v>-0.19539810642115996</v>
      </c>
    </row>
    <row r="1961" spans="2:10" x14ac:dyDescent="0.25">
      <c r="B1961">
        <v>0</v>
      </c>
      <c r="C1961">
        <v>78</v>
      </c>
      <c r="D1961">
        <v>21.23</v>
      </c>
      <c r="E1961">
        <v>685</v>
      </c>
      <c r="F1961">
        <v>1</v>
      </c>
      <c r="H1961">
        <f t="shared" si="92"/>
        <v>1.4389347078157906</v>
      </c>
      <c r="I1961">
        <f t="shared" si="93"/>
        <v>0.80828963063251269</v>
      </c>
      <c r="J1961">
        <f t="shared" si="94"/>
        <v>-0.21283483093713013</v>
      </c>
    </row>
    <row r="1962" spans="2:10" x14ac:dyDescent="0.25">
      <c r="B1962">
        <v>0</v>
      </c>
      <c r="C1962">
        <v>37.353000000000002</v>
      </c>
      <c r="D1962">
        <v>18.64</v>
      </c>
      <c r="E1962">
        <v>715</v>
      </c>
      <c r="F1962">
        <v>1</v>
      </c>
      <c r="H1962">
        <f t="shared" si="92"/>
        <v>1.6124449995874341</v>
      </c>
      <c r="I1962">
        <f t="shared" si="93"/>
        <v>0.83375056579432283</v>
      </c>
      <c r="J1962">
        <f t="shared" si="94"/>
        <v>-0.18182100313865338</v>
      </c>
    </row>
    <row r="1963" spans="2:10" x14ac:dyDescent="0.25">
      <c r="B1963">
        <v>1</v>
      </c>
      <c r="C1963">
        <v>39</v>
      </c>
      <c r="D1963">
        <v>6.25</v>
      </c>
      <c r="E1963">
        <v>715</v>
      </c>
      <c r="F1963">
        <v>1</v>
      </c>
      <c r="H1963">
        <f t="shared" si="92"/>
        <v>1.7726267176672481</v>
      </c>
      <c r="I1963">
        <f t="shared" si="93"/>
        <v>0.85478402499739792</v>
      </c>
      <c r="J1963">
        <f t="shared" si="94"/>
        <v>-0.15690644429694683</v>
      </c>
    </row>
    <row r="1964" spans="2:10" x14ac:dyDescent="0.25">
      <c r="B1964">
        <v>1</v>
      </c>
      <c r="C1964">
        <v>50</v>
      </c>
      <c r="D1964">
        <v>14.43</v>
      </c>
      <c r="E1964">
        <v>660</v>
      </c>
      <c r="F1964">
        <v>1</v>
      </c>
      <c r="H1964">
        <f t="shared" si="92"/>
        <v>1.189812122083076</v>
      </c>
      <c r="I1964">
        <f t="shared" si="93"/>
        <v>0.76670746072859641</v>
      </c>
      <c r="J1964">
        <f t="shared" si="94"/>
        <v>-0.26564995750259335</v>
      </c>
    </row>
    <row r="1965" spans="2:10" x14ac:dyDescent="0.25">
      <c r="B1965">
        <v>1</v>
      </c>
      <c r="C1965">
        <v>105</v>
      </c>
      <c r="D1965">
        <v>14.53</v>
      </c>
      <c r="E1965">
        <v>695</v>
      </c>
      <c r="F1965">
        <v>1</v>
      </c>
      <c r="H1965">
        <f t="shared" si="92"/>
        <v>1.8093567324246456</v>
      </c>
      <c r="I1965">
        <f t="shared" si="93"/>
        <v>0.85928411158871376</v>
      </c>
      <c r="J1965">
        <f t="shared" si="94"/>
        <v>-0.15165566478070205</v>
      </c>
    </row>
    <row r="1966" spans="2:10" x14ac:dyDescent="0.25">
      <c r="B1966">
        <v>1</v>
      </c>
      <c r="C1966">
        <v>72</v>
      </c>
      <c r="D1966">
        <v>16.13</v>
      </c>
      <c r="E1966">
        <v>675</v>
      </c>
      <c r="F1966">
        <v>1</v>
      </c>
      <c r="H1966">
        <f t="shared" si="92"/>
        <v>1.4470172052864188</v>
      </c>
      <c r="I1966">
        <f t="shared" si="93"/>
        <v>0.80953895445974489</v>
      </c>
      <c r="J1966">
        <f t="shared" si="94"/>
        <v>-0.2112903853919347</v>
      </c>
    </row>
    <row r="1967" spans="2:10" x14ac:dyDescent="0.25">
      <c r="B1967">
        <v>0</v>
      </c>
      <c r="C1967">
        <v>70</v>
      </c>
      <c r="D1967">
        <v>10.71</v>
      </c>
      <c r="E1967">
        <v>705</v>
      </c>
      <c r="F1967">
        <v>1</v>
      </c>
      <c r="H1967">
        <f t="shared" si="92"/>
        <v>1.6429118716053752</v>
      </c>
      <c r="I1967">
        <f t="shared" si="93"/>
        <v>0.83793076694801638</v>
      </c>
      <c r="J1967">
        <f t="shared" si="94"/>
        <v>-0.17681979892016728</v>
      </c>
    </row>
    <row r="1968" spans="2:10" x14ac:dyDescent="0.25">
      <c r="B1968">
        <v>0</v>
      </c>
      <c r="C1968">
        <v>25</v>
      </c>
      <c r="D1968">
        <v>96.59</v>
      </c>
      <c r="E1968">
        <v>660</v>
      </c>
      <c r="F1968">
        <v>1</v>
      </c>
      <c r="H1968">
        <f t="shared" si="92"/>
        <v>0.85539114661387039</v>
      </c>
      <c r="I1968">
        <f t="shared" si="93"/>
        <v>0.70169683425248508</v>
      </c>
      <c r="J1968">
        <f t="shared" si="94"/>
        <v>-0.35425382827392415</v>
      </c>
    </row>
    <row r="1969" spans="2:10" x14ac:dyDescent="0.25">
      <c r="B1969">
        <v>0</v>
      </c>
      <c r="C1969">
        <v>45</v>
      </c>
      <c r="D1969">
        <v>3.17</v>
      </c>
      <c r="E1969">
        <v>685</v>
      </c>
      <c r="F1969">
        <v>1</v>
      </c>
      <c r="H1969">
        <f t="shared" si="92"/>
        <v>1.3236883488050246</v>
      </c>
      <c r="I1969">
        <f t="shared" si="93"/>
        <v>0.78979469713474981</v>
      </c>
      <c r="J1969">
        <f t="shared" si="94"/>
        <v>-0.23598224433958104</v>
      </c>
    </row>
    <row r="1970" spans="2:10" x14ac:dyDescent="0.25">
      <c r="B1970">
        <v>0</v>
      </c>
      <c r="C1970">
        <v>60</v>
      </c>
      <c r="D1970">
        <v>19.36</v>
      </c>
      <c r="E1970">
        <v>700</v>
      </c>
      <c r="F1970">
        <v>1</v>
      </c>
      <c r="H1970">
        <f t="shared" si="92"/>
        <v>1.5358774957258801</v>
      </c>
      <c r="I1970">
        <f t="shared" si="93"/>
        <v>0.82286463505720786</v>
      </c>
      <c r="J1970">
        <f t="shared" si="94"/>
        <v>-0.19496356928471897</v>
      </c>
    </row>
    <row r="1971" spans="2:10" x14ac:dyDescent="0.25">
      <c r="B1971">
        <v>0</v>
      </c>
      <c r="C1971">
        <v>85</v>
      </c>
      <c r="D1971">
        <v>8.34</v>
      </c>
      <c r="E1971">
        <v>670</v>
      </c>
      <c r="F1971">
        <v>1</v>
      </c>
      <c r="H1971">
        <f t="shared" si="92"/>
        <v>1.3133892724369653</v>
      </c>
      <c r="I1971">
        <f t="shared" si="93"/>
        <v>0.78807975113063089</v>
      </c>
      <c r="J1971">
        <f t="shared" si="94"/>
        <v>-0.23815598722677558</v>
      </c>
    </row>
    <row r="1972" spans="2:10" x14ac:dyDescent="0.25">
      <c r="B1972">
        <v>1</v>
      </c>
      <c r="C1972">
        <v>70</v>
      </c>
      <c r="D1972">
        <v>19.29</v>
      </c>
      <c r="E1972">
        <v>675</v>
      </c>
      <c r="F1972">
        <v>1</v>
      </c>
      <c r="H1972">
        <f t="shared" si="92"/>
        <v>1.4352558009018352</v>
      </c>
      <c r="I1972">
        <f t="shared" si="93"/>
        <v>0.8077189097508326</v>
      </c>
      <c r="J1972">
        <f t="shared" si="94"/>
        <v>-0.21354116495845007</v>
      </c>
    </row>
    <row r="1973" spans="2:10" x14ac:dyDescent="0.25">
      <c r="B1973">
        <v>0</v>
      </c>
      <c r="C1973">
        <v>56</v>
      </c>
      <c r="D1973">
        <v>4.6500000000000004</v>
      </c>
      <c r="E1973">
        <v>680</v>
      </c>
      <c r="F1973">
        <v>1</v>
      </c>
      <c r="H1973">
        <f t="shared" si="92"/>
        <v>1.3109460791511225</v>
      </c>
      <c r="I1973">
        <f t="shared" si="93"/>
        <v>0.7876714260905866</v>
      </c>
      <c r="J1973">
        <f t="shared" si="94"/>
        <v>-0.23867424804750217</v>
      </c>
    </row>
    <row r="1974" spans="2:10" x14ac:dyDescent="0.25">
      <c r="B1974">
        <v>0</v>
      </c>
      <c r="C1974">
        <v>35</v>
      </c>
      <c r="D1974">
        <v>23.73</v>
      </c>
      <c r="E1974">
        <v>720</v>
      </c>
      <c r="F1974">
        <v>1</v>
      </c>
      <c r="H1974">
        <f t="shared" si="92"/>
        <v>1.6533219993920669</v>
      </c>
      <c r="I1974">
        <f t="shared" si="93"/>
        <v>0.83933952282788238</v>
      </c>
      <c r="J1974">
        <f t="shared" si="94"/>
        <v>-0.17513997877463469</v>
      </c>
    </row>
    <row r="1975" spans="2:10" x14ac:dyDescent="0.25">
      <c r="B1975">
        <v>0</v>
      </c>
      <c r="C1975">
        <v>50</v>
      </c>
      <c r="D1975">
        <v>14.45</v>
      </c>
      <c r="E1975">
        <v>665</v>
      </c>
      <c r="F1975">
        <v>1</v>
      </c>
      <c r="H1975">
        <f t="shared" si="92"/>
        <v>1.1065376100207978</v>
      </c>
      <c r="I1975">
        <f t="shared" si="93"/>
        <v>0.75148305157592876</v>
      </c>
      <c r="J1975">
        <f t="shared" si="94"/>
        <v>-0.28570662283660125</v>
      </c>
    </row>
    <row r="1976" spans="2:10" x14ac:dyDescent="0.25">
      <c r="B1976">
        <v>1</v>
      </c>
      <c r="C1976">
        <v>150</v>
      </c>
      <c r="D1976">
        <v>7.03</v>
      </c>
      <c r="E1976">
        <v>715</v>
      </c>
      <c r="F1976">
        <v>1</v>
      </c>
      <c r="H1976">
        <f t="shared" si="92"/>
        <v>2.2276016148995295</v>
      </c>
      <c r="I1976">
        <f t="shared" si="93"/>
        <v>0.90270090746510911</v>
      </c>
      <c r="J1976">
        <f t="shared" si="94"/>
        <v>-0.10236400139980362</v>
      </c>
    </row>
    <row r="1977" spans="2:10" x14ac:dyDescent="0.25">
      <c r="B1977">
        <v>1</v>
      </c>
      <c r="C1977">
        <v>120</v>
      </c>
      <c r="D1977">
        <v>8.67</v>
      </c>
      <c r="E1977">
        <v>705</v>
      </c>
      <c r="F1977">
        <v>1</v>
      </c>
      <c r="H1977">
        <f t="shared" si="92"/>
        <v>1.9900474501565748</v>
      </c>
      <c r="I1977">
        <f t="shared" si="93"/>
        <v>0.87974815743820378</v>
      </c>
      <c r="J1977">
        <f t="shared" si="94"/>
        <v>-0.12811959719786312</v>
      </c>
    </row>
    <row r="1978" spans="2:10" x14ac:dyDescent="0.25">
      <c r="B1978">
        <v>0</v>
      </c>
      <c r="C1978">
        <v>105</v>
      </c>
      <c r="D1978">
        <v>20.309999999999999</v>
      </c>
      <c r="E1978">
        <v>690</v>
      </c>
      <c r="F1978">
        <v>1</v>
      </c>
      <c r="H1978">
        <f t="shared" si="92"/>
        <v>1.6071052150774525</v>
      </c>
      <c r="I1978">
        <f t="shared" si="93"/>
        <v>0.83300909562023007</v>
      </c>
      <c r="J1978">
        <f t="shared" si="94"/>
        <v>-0.18271071776298659</v>
      </c>
    </row>
    <row r="1979" spans="2:10" x14ac:dyDescent="0.25">
      <c r="B1979">
        <v>1</v>
      </c>
      <c r="C1979">
        <v>162.583</v>
      </c>
      <c r="D1979">
        <v>16.59</v>
      </c>
      <c r="E1979">
        <v>670</v>
      </c>
      <c r="F1979">
        <v>1</v>
      </c>
      <c r="H1979">
        <f t="shared" si="92"/>
        <v>1.7622486187388295</v>
      </c>
      <c r="I1979">
        <f t="shared" si="93"/>
        <v>0.85349106019530807</v>
      </c>
      <c r="J1979">
        <f t="shared" si="94"/>
        <v>-0.1584202110903615</v>
      </c>
    </row>
    <row r="1980" spans="2:10" x14ac:dyDescent="0.25">
      <c r="B1980">
        <v>1</v>
      </c>
      <c r="C1980">
        <v>35</v>
      </c>
      <c r="D1980">
        <v>34.840000000000003</v>
      </c>
      <c r="E1980">
        <v>710</v>
      </c>
      <c r="F1980">
        <v>1</v>
      </c>
      <c r="H1980">
        <f t="shared" si="92"/>
        <v>1.6678453491250975</v>
      </c>
      <c r="I1980">
        <f t="shared" si="93"/>
        <v>0.84128833879304243</v>
      </c>
      <c r="J1980">
        <f t="shared" si="94"/>
        <v>-0.1728208254592167</v>
      </c>
    </row>
    <row r="1981" spans="2:10" x14ac:dyDescent="0.25">
      <c r="B1981">
        <v>1</v>
      </c>
      <c r="C1981">
        <v>48</v>
      </c>
      <c r="D1981">
        <v>11.95</v>
      </c>
      <c r="E1981">
        <v>715</v>
      </c>
      <c r="F1981">
        <v>1</v>
      </c>
      <c r="H1981">
        <f t="shared" si="92"/>
        <v>1.8031879245541349</v>
      </c>
      <c r="I1981">
        <f t="shared" si="93"/>
        <v>0.85853655615705982</v>
      </c>
      <c r="J1981">
        <f t="shared" si="94"/>
        <v>-0.15252601812186345</v>
      </c>
    </row>
    <row r="1982" spans="2:10" x14ac:dyDescent="0.25">
      <c r="B1982">
        <v>0</v>
      </c>
      <c r="C1982">
        <v>54</v>
      </c>
      <c r="D1982">
        <v>15.53</v>
      </c>
      <c r="E1982">
        <v>720</v>
      </c>
      <c r="F1982">
        <v>1</v>
      </c>
      <c r="H1982">
        <f t="shared" si="92"/>
        <v>1.7405570096073371</v>
      </c>
      <c r="I1982">
        <f t="shared" si="93"/>
        <v>0.85075780222043584</v>
      </c>
      <c r="J1982">
        <f t="shared" si="94"/>
        <v>-0.16162779465236024</v>
      </c>
    </row>
    <row r="1983" spans="2:10" x14ac:dyDescent="0.25">
      <c r="B1983">
        <v>0</v>
      </c>
      <c r="C1983">
        <v>52.8</v>
      </c>
      <c r="D1983">
        <v>18.7</v>
      </c>
      <c r="E1983">
        <v>670</v>
      </c>
      <c r="F1983">
        <v>1</v>
      </c>
      <c r="H1983">
        <f t="shared" si="92"/>
        <v>1.1695198642536528</v>
      </c>
      <c r="I1983">
        <f t="shared" si="93"/>
        <v>0.76305821796890616</v>
      </c>
      <c r="J1983">
        <f t="shared" si="94"/>
        <v>-0.27042094920755838</v>
      </c>
    </row>
    <row r="1984" spans="2:10" x14ac:dyDescent="0.25">
      <c r="B1984">
        <v>0</v>
      </c>
      <c r="C1984">
        <v>63</v>
      </c>
      <c r="D1984">
        <v>21.41</v>
      </c>
      <c r="E1984">
        <v>685</v>
      </c>
      <c r="F1984">
        <v>1</v>
      </c>
      <c r="H1984">
        <f t="shared" si="92"/>
        <v>1.3771311756384792</v>
      </c>
      <c r="I1984">
        <f t="shared" si="93"/>
        <v>0.79852985925783937</v>
      </c>
      <c r="J1984">
        <f t="shared" si="94"/>
        <v>-0.22498291783981639</v>
      </c>
    </row>
    <row r="1985" spans="2:10" x14ac:dyDescent="0.25">
      <c r="B1985">
        <v>1</v>
      </c>
      <c r="C1985">
        <v>77</v>
      </c>
      <c r="D1985">
        <v>2</v>
      </c>
      <c r="E1985">
        <v>670</v>
      </c>
      <c r="F1985">
        <v>1</v>
      </c>
      <c r="H1985">
        <f t="shared" si="92"/>
        <v>1.4271604353928913</v>
      </c>
      <c r="I1985">
        <f t="shared" si="93"/>
        <v>0.80645849310467788</v>
      </c>
      <c r="J1985">
        <f t="shared" si="94"/>
        <v>-0.21510284820353753</v>
      </c>
    </row>
    <row r="1986" spans="2:10" x14ac:dyDescent="0.25">
      <c r="B1986">
        <v>0</v>
      </c>
      <c r="C1986">
        <v>49</v>
      </c>
      <c r="D1986">
        <v>11.27</v>
      </c>
      <c r="E1986">
        <v>750</v>
      </c>
      <c r="F1986">
        <v>1</v>
      </c>
      <c r="H1986">
        <f t="shared" si="92"/>
        <v>2.0623360517616716</v>
      </c>
      <c r="I1986">
        <f t="shared" si="93"/>
        <v>0.88718818594865168</v>
      </c>
      <c r="J1986">
        <f t="shared" si="94"/>
        <v>-0.11969815914301271</v>
      </c>
    </row>
    <row r="1987" spans="2:10" x14ac:dyDescent="0.25">
      <c r="B1987">
        <v>1</v>
      </c>
      <c r="C1987">
        <v>80</v>
      </c>
      <c r="D1987">
        <v>16.53</v>
      </c>
      <c r="E1987">
        <v>715</v>
      </c>
      <c r="F1987">
        <v>1</v>
      </c>
      <c r="H1987">
        <f t="shared" si="92"/>
        <v>1.9294621456008558</v>
      </c>
      <c r="I1987">
        <f t="shared" si="93"/>
        <v>0.87318987558099848</v>
      </c>
      <c r="J1987">
        <f t="shared" si="94"/>
        <v>-0.13560224898992168</v>
      </c>
    </row>
    <row r="1988" spans="2:10" x14ac:dyDescent="0.25">
      <c r="B1988">
        <v>1</v>
      </c>
      <c r="C1988">
        <v>30</v>
      </c>
      <c r="D1988">
        <v>31.04</v>
      </c>
      <c r="E1988">
        <v>730</v>
      </c>
      <c r="F1988">
        <v>1</v>
      </c>
      <c r="H1988">
        <f t="shared" si="92"/>
        <v>1.8765979431266357</v>
      </c>
      <c r="I1988">
        <f t="shared" si="93"/>
        <v>0.86721987025730363</v>
      </c>
      <c r="J1988">
        <f t="shared" si="94"/>
        <v>-0.14246273543967236</v>
      </c>
    </row>
    <row r="1989" spans="2:10" x14ac:dyDescent="0.25">
      <c r="B1989">
        <v>0</v>
      </c>
      <c r="C1989">
        <v>65</v>
      </c>
      <c r="D1989">
        <v>33.49</v>
      </c>
      <c r="E1989">
        <v>690</v>
      </c>
      <c r="F1989">
        <v>1</v>
      </c>
      <c r="H1989">
        <f t="shared" si="92"/>
        <v>1.4280369137534459</v>
      </c>
      <c r="I1989">
        <f t="shared" si="93"/>
        <v>0.80659525990001935</v>
      </c>
      <c r="J1989">
        <f t="shared" si="94"/>
        <v>-0.21493327320281058</v>
      </c>
    </row>
    <row r="1990" spans="2:10" x14ac:dyDescent="0.25">
      <c r="B1990">
        <v>0</v>
      </c>
      <c r="C1990">
        <v>60</v>
      </c>
      <c r="D1990">
        <v>10.86</v>
      </c>
      <c r="E1990">
        <v>675</v>
      </c>
      <c r="F1990">
        <v>1</v>
      </c>
      <c r="H1990">
        <f t="shared" si="92"/>
        <v>1.2641458803108598</v>
      </c>
      <c r="I1990">
        <f t="shared" si="93"/>
        <v>0.7797389723185707</v>
      </c>
      <c r="J1990">
        <f t="shared" si="94"/>
        <v>-0.24879606618022634</v>
      </c>
    </row>
    <row r="1991" spans="2:10" x14ac:dyDescent="0.25">
      <c r="B1991">
        <v>1</v>
      </c>
      <c r="C1991">
        <v>70</v>
      </c>
      <c r="D1991">
        <v>19.25</v>
      </c>
      <c r="E1991">
        <v>730</v>
      </c>
      <c r="F1991">
        <v>1</v>
      </c>
      <c r="H1991">
        <f t="shared" ref="H1991:H2054" si="95">$A$2+SUMPRODUCT(B1991:E1991,$B$2:$E$2)</f>
        <v>2.0541056266367468</v>
      </c>
      <c r="I1991">
        <f t="shared" ref="I1991:I2054" si="96">IF(H1991&gt;-100, 1/(1+EXP(-H1991)),0.0001)</f>
        <v>0.88636181255104984</v>
      </c>
      <c r="J1991">
        <f t="shared" ref="J1991:J2054" si="97">IF(F1991=0,IF(I1991&lt;0.9999,LN(1-I1991),-9.21),LN(I1991))</f>
        <v>-0.12063004542544467</v>
      </c>
    </row>
    <row r="1992" spans="2:10" x14ac:dyDescent="0.25">
      <c r="B1992">
        <v>1</v>
      </c>
      <c r="C1992">
        <v>88.88</v>
      </c>
      <c r="D1992">
        <v>14.95</v>
      </c>
      <c r="E1992">
        <v>680</v>
      </c>
      <c r="F1992">
        <v>1</v>
      </c>
      <c r="H1992">
        <f t="shared" si="95"/>
        <v>1.5739191899798408</v>
      </c>
      <c r="I1992">
        <f t="shared" si="96"/>
        <v>0.82834160224436371</v>
      </c>
      <c r="J1992">
        <f t="shared" si="97"/>
        <v>-0.1883296465805743</v>
      </c>
    </row>
    <row r="1993" spans="2:10" x14ac:dyDescent="0.25">
      <c r="B1993">
        <v>1</v>
      </c>
      <c r="C1993">
        <v>93.953000000000003</v>
      </c>
      <c r="D1993">
        <v>19.62</v>
      </c>
      <c r="E1993">
        <v>700</v>
      </c>
      <c r="F1993">
        <v>1</v>
      </c>
      <c r="H1993">
        <f t="shared" si="95"/>
        <v>1.8145295388895883</v>
      </c>
      <c r="I1993">
        <f t="shared" si="96"/>
        <v>0.85990841943292873</v>
      </c>
      <c r="J1993">
        <f t="shared" si="97"/>
        <v>-0.15092938443642132</v>
      </c>
    </row>
    <row r="1994" spans="2:10" x14ac:dyDescent="0.25">
      <c r="B1994">
        <v>1</v>
      </c>
      <c r="C1994">
        <v>135</v>
      </c>
      <c r="D1994">
        <v>13.14</v>
      </c>
      <c r="E1994">
        <v>705</v>
      </c>
      <c r="F1994">
        <v>1</v>
      </c>
      <c r="H1994">
        <f t="shared" si="95"/>
        <v>2.0466302105104228</v>
      </c>
      <c r="I1994">
        <f t="shared" si="96"/>
        <v>0.88560667715003094</v>
      </c>
      <c r="J1994">
        <f t="shared" si="97"/>
        <v>-0.12148235792549308</v>
      </c>
    </row>
    <row r="1995" spans="2:10" x14ac:dyDescent="0.25">
      <c r="B1995">
        <v>1</v>
      </c>
      <c r="C1995">
        <v>60</v>
      </c>
      <c r="D1995">
        <v>24.06</v>
      </c>
      <c r="E1995">
        <v>660</v>
      </c>
      <c r="F1995">
        <v>1</v>
      </c>
      <c r="H1995">
        <f t="shared" si="95"/>
        <v>1.2200676972381084</v>
      </c>
      <c r="I1995">
        <f t="shared" si="96"/>
        <v>0.77207546266379767</v>
      </c>
      <c r="J1995">
        <f t="shared" si="97"/>
        <v>-0.25867298417003348</v>
      </c>
    </row>
    <row r="1996" spans="2:10" x14ac:dyDescent="0.25">
      <c r="B1996">
        <v>1</v>
      </c>
      <c r="C1996">
        <v>81</v>
      </c>
      <c r="D1996">
        <v>28.34</v>
      </c>
      <c r="E1996">
        <v>775</v>
      </c>
      <c r="F1996">
        <v>1</v>
      </c>
      <c r="H1996">
        <f t="shared" si="95"/>
        <v>2.5953691786563935</v>
      </c>
      <c r="I1996">
        <f t="shared" si="96"/>
        <v>0.93056295257124921</v>
      </c>
      <c r="J1996">
        <f t="shared" si="97"/>
        <v>-7.1965550624892433E-2</v>
      </c>
    </row>
    <row r="1997" spans="2:10" x14ac:dyDescent="0.25">
      <c r="B1997">
        <v>1</v>
      </c>
      <c r="C1997">
        <v>85</v>
      </c>
      <c r="D1997">
        <v>30.96</v>
      </c>
      <c r="E1997">
        <v>685</v>
      </c>
      <c r="F1997">
        <v>1</v>
      </c>
      <c r="H1997">
        <f t="shared" si="95"/>
        <v>1.5962647702326231</v>
      </c>
      <c r="I1997">
        <f t="shared" si="96"/>
        <v>0.83149568763449377</v>
      </c>
      <c r="J1997">
        <f t="shared" si="97"/>
        <v>-0.18452916661095717</v>
      </c>
    </row>
    <row r="1998" spans="2:10" x14ac:dyDescent="0.25">
      <c r="B1998">
        <v>1</v>
      </c>
      <c r="C1998">
        <v>110</v>
      </c>
      <c r="D1998">
        <v>10.19</v>
      </c>
      <c r="E1998">
        <v>680</v>
      </c>
      <c r="F1998">
        <v>1</v>
      </c>
      <c r="H1998">
        <f t="shared" si="95"/>
        <v>1.6659982883325357</v>
      </c>
      <c r="I1998">
        <f t="shared" si="96"/>
        <v>0.84104155954893756</v>
      </c>
      <c r="J1998">
        <f t="shared" si="97"/>
        <v>-0.17311420340621525</v>
      </c>
    </row>
    <row r="1999" spans="2:10" x14ac:dyDescent="0.25">
      <c r="B1999">
        <v>1</v>
      </c>
      <c r="C1999">
        <v>34</v>
      </c>
      <c r="D1999">
        <v>22.31</v>
      </c>
      <c r="E1999">
        <v>690</v>
      </c>
      <c r="F1999">
        <v>1</v>
      </c>
      <c r="H1999">
        <f t="shared" si="95"/>
        <v>1.4527866324565997</v>
      </c>
      <c r="I1999">
        <f t="shared" si="96"/>
        <v>0.81042692899195157</v>
      </c>
      <c r="J1999">
        <f t="shared" si="97"/>
        <v>-0.21019409734017794</v>
      </c>
    </row>
    <row r="2000" spans="2:10" x14ac:dyDescent="0.25">
      <c r="B2000">
        <v>1</v>
      </c>
      <c r="C2000">
        <v>90</v>
      </c>
      <c r="D2000">
        <v>17.45</v>
      </c>
      <c r="E2000">
        <v>730</v>
      </c>
      <c r="F2000">
        <v>1</v>
      </c>
      <c r="H2000">
        <f t="shared" si="95"/>
        <v>2.1382618209472684</v>
      </c>
      <c r="I2000">
        <f t="shared" si="96"/>
        <v>0.8945667829489784</v>
      </c>
      <c r="J2000">
        <f t="shared" si="97"/>
        <v>-0.11141571929092529</v>
      </c>
    </row>
    <row r="2001" spans="2:10" x14ac:dyDescent="0.25">
      <c r="B2001">
        <v>0</v>
      </c>
      <c r="C2001">
        <v>65</v>
      </c>
      <c r="D2001">
        <v>34.119999999999997</v>
      </c>
      <c r="E2001">
        <v>665</v>
      </c>
      <c r="F2001">
        <v>1</v>
      </c>
      <c r="H2001">
        <f t="shared" si="95"/>
        <v>1.1460546216183793</v>
      </c>
      <c r="I2001">
        <f t="shared" si="96"/>
        <v>0.75878953981507891</v>
      </c>
      <c r="J2001">
        <f t="shared" si="97"/>
        <v>-0.27603082618355973</v>
      </c>
    </row>
    <row r="2002" spans="2:10" x14ac:dyDescent="0.25">
      <c r="B2002">
        <v>1</v>
      </c>
      <c r="C2002">
        <v>61</v>
      </c>
      <c r="D2002">
        <v>11.89</v>
      </c>
      <c r="E2002">
        <v>700</v>
      </c>
      <c r="F2002">
        <v>1</v>
      </c>
      <c r="H2002">
        <f t="shared" si="95"/>
        <v>1.6878782250427244</v>
      </c>
      <c r="I2002">
        <f t="shared" si="96"/>
        <v>0.84394492198810189</v>
      </c>
      <c r="J2002">
        <f t="shared" si="97"/>
        <v>-0.16966804482353209</v>
      </c>
    </row>
    <row r="2003" spans="2:10" x14ac:dyDescent="0.25">
      <c r="B2003">
        <v>1</v>
      </c>
      <c r="C2003">
        <v>28.56</v>
      </c>
      <c r="D2003">
        <v>28.53</v>
      </c>
      <c r="E2003">
        <v>710</v>
      </c>
      <c r="F2003">
        <v>1</v>
      </c>
      <c r="H2003">
        <f t="shared" si="95"/>
        <v>1.6484823297302134</v>
      </c>
      <c r="I2003">
        <f t="shared" si="96"/>
        <v>0.83868582744018005</v>
      </c>
      <c r="J2003">
        <f t="shared" si="97"/>
        <v>-0.17591910338162101</v>
      </c>
    </row>
    <row r="2004" spans="2:10" x14ac:dyDescent="0.25">
      <c r="B2004">
        <v>0</v>
      </c>
      <c r="C2004">
        <v>65</v>
      </c>
      <c r="D2004">
        <v>19.28</v>
      </c>
      <c r="E2004">
        <v>735</v>
      </c>
      <c r="F2004">
        <v>1</v>
      </c>
      <c r="H2004">
        <f t="shared" si="95"/>
        <v>1.9502860745134685</v>
      </c>
      <c r="I2004">
        <f t="shared" si="96"/>
        <v>0.8754778319755816</v>
      </c>
      <c r="J2004">
        <f t="shared" si="97"/>
        <v>-0.13298544799303799</v>
      </c>
    </row>
    <row r="2005" spans="2:10" x14ac:dyDescent="0.25">
      <c r="B2005">
        <v>0</v>
      </c>
      <c r="C2005">
        <v>57</v>
      </c>
      <c r="D2005">
        <v>29.01</v>
      </c>
      <c r="E2005">
        <v>675</v>
      </c>
      <c r="F2005">
        <v>1</v>
      </c>
      <c r="H2005">
        <f t="shared" si="95"/>
        <v>1.2314477414430955</v>
      </c>
      <c r="I2005">
        <f t="shared" si="96"/>
        <v>0.77407186242997772</v>
      </c>
      <c r="J2005">
        <f t="shared" si="97"/>
        <v>-0.25609056418552106</v>
      </c>
    </row>
    <row r="2006" spans="2:10" x14ac:dyDescent="0.25">
      <c r="B2006">
        <v>1</v>
      </c>
      <c r="C2006">
        <v>43</v>
      </c>
      <c r="D2006">
        <v>19.68</v>
      </c>
      <c r="E2006">
        <v>710</v>
      </c>
      <c r="F2006">
        <v>1</v>
      </c>
      <c r="H2006">
        <f t="shared" si="95"/>
        <v>1.7177202881677589</v>
      </c>
      <c r="I2006">
        <f t="shared" si="96"/>
        <v>0.84783496196557373</v>
      </c>
      <c r="J2006">
        <f t="shared" si="97"/>
        <v>-0.16506928245484262</v>
      </c>
    </row>
    <row r="2007" spans="2:10" x14ac:dyDescent="0.25">
      <c r="B2007">
        <v>0</v>
      </c>
      <c r="C2007">
        <v>42.9</v>
      </c>
      <c r="D2007">
        <v>21.09</v>
      </c>
      <c r="E2007">
        <v>670</v>
      </c>
      <c r="F2007">
        <v>1</v>
      </c>
      <c r="H2007">
        <f t="shared" si="95"/>
        <v>1.1261795508735206</v>
      </c>
      <c r="I2007">
        <f t="shared" si="96"/>
        <v>0.75513315979669737</v>
      </c>
      <c r="J2007">
        <f t="shared" si="97"/>
        <v>-0.28086117469292449</v>
      </c>
    </row>
    <row r="2008" spans="2:10" x14ac:dyDescent="0.25">
      <c r="B2008">
        <v>1</v>
      </c>
      <c r="C2008">
        <v>65</v>
      </c>
      <c r="D2008">
        <v>11.15</v>
      </c>
      <c r="E2008">
        <v>675</v>
      </c>
      <c r="F2008">
        <v>1</v>
      </c>
      <c r="H2008">
        <f t="shared" si="95"/>
        <v>1.4238611458647519</v>
      </c>
      <c r="I2008">
        <f t="shared" si="96"/>
        <v>0.80594300872755165</v>
      </c>
      <c r="J2008">
        <f t="shared" si="97"/>
        <v>-0.21574224775024184</v>
      </c>
    </row>
    <row r="2009" spans="2:10" x14ac:dyDescent="0.25">
      <c r="B2009">
        <v>1</v>
      </c>
      <c r="C2009">
        <v>16</v>
      </c>
      <c r="D2009">
        <v>23.26</v>
      </c>
      <c r="E2009">
        <v>715</v>
      </c>
      <c r="F2009">
        <v>1</v>
      </c>
      <c r="H2009">
        <f t="shared" si="95"/>
        <v>1.6590732595773447</v>
      </c>
      <c r="I2009">
        <f t="shared" si="96"/>
        <v>0.84011355995208148</v>
      </c>
      <c r="J2009">
        <f t="shared" si="97"/>
        <v>-0.17421820586303433</v>
      </c>
    </row>
    <row r="2010" spans="2:10" x14ac:dyDescent="0.25">
      <c r="B2010">
        <v>0</v>
      </c>
      <c r="C2010">
        <v>75</v>
      </c>
      <c r="D2010">
        <v>14.19</v>
      </c>
      <c r="E2010">
        <v>670</v>
      </c>
      <c r="F2010">
        <v>1</v>
      </c>
      <c r="H2010">
        <f t="shared" si="95"/>
        <v>1.2657535794696315</v>
      </c>
      <c r="I2010">
        <f t="shared" si="96"/>
        <v>0.78001496420794059</v>
      </c>
      <c r="J2010">
        <f t="shared" si="97"/>
        <v>-0.24844217460055201</v>
      </c>
    </row>
    <row r="2011" spans="2:10" x14ac:dyDescent="0.25">
      <c r="B2011">
        <v>1</v>
      </c>
      <c r="C2011">
        <v>72</v>
      </c>
      <c r="D2011">
        <v>29.62</v>
      </c>
      <c r="E2011">
        <v>690</v>
      </c>
      <c r="F2011">
        <v>1</v>
      </c>
      <c r="H2011">
        <f t="shared" si="95"/>
        <v>1.600636330320623</v>
      </c>
      <c r="I2011">
        <f t="shared" si="96"/>
        <v>0.83210730228363083</v>
      </c>
      <c r="J2011">
        <f t="shared" si="97"/>
        <v>-0.18379387738582423</v>
      </c>
    </row>
    <row r="2012" spans="2:10" x14ac:dyDescent="0.25">
      <c r="B2012">
        <v>0</v>
      </c>
      <c r="C2012">
        <v>38</v>
      </c>
      <c r="D2012">
        <v>26.88</v>
      </c>
      <c r="E2012">
        <v>670</v>
      </c>
      <c r="F2012">
        <v>1</v>
      </c>
      <c r="H2012">
        <f t="shared" si="95"/>
        <v>1.0995557115505177</v>
      </c>
      <c r="I2012">
        <f t="shared" si="96"/>
        <v>0.75017685006623458</v>
      </c>
      <c r="J2012">
        <f t="shared" si="97"/>
        <v>-0.28744630015993944</v>
      </c>
    </row>
    <row r="2013" spans="2:10" x14ac:dyDescent="0.25">
      <c r="B2013">
        <v>0</v>
      </c>
      <c r="C2013">
        <v>10</v>
      </c>
      <c r="D2013">
        <v>55.74</v>
      </c>
      <c r="E2013">
        <v>710</v>
      </c>
      <c r="F2013">
        <v>1</v>
      </c>
      <c r="H2013">
        <f t="shared" si="95"/>
        <v>1.4022038321301578</v>
      </c>
      <c r="I2013">
        <f t="shared" si="96"/>
        <v>0.80253337055088092</v>
      </c>
      <c r="J2013">
        <f t="shared" si="97"/>
        <v>-0.21998184160155201</v>
      </c>
    </row>
    <row r="2014" spans="2:10" x14ac:dyDescent="0.25">
      <c r="B2014">
        <v>0</v>
      </c>
      <c r="C2014">
        <v>68</v>
      </c>
      <c r="D2014">
        <v>19.93</v>
      </c>
      <c r="E2014">
        <v>665</v>
      </c>
      <c r="F2014">
        <v>1</v>
      </c>
      <c r="H2014">
        <f t="shared" si="95"/>
        <v>1.1743066838364857</v>
      </c>
      <c r="I2014">
        <f t="shared" si="96"/>
        <v>0.763922586665438</v>
      </c>
      <c r="J2014">
        <f t="shared" si="97"/>
        <v>-0.26928882130361714</v>
      </c>
    </row>
    <row r="2015" spans="2:10" x14ac:dyDescent="0.25">
      <c r="B2015">
        <v>0</v>
      </c>
      <c r="C2015">
        <v>84</v>
      </c>
      <c r="D2015">
        <v>32.229999999999997</v>
      </c>
      <c r="E2015">
        <v>735</v>
      </c>
      <c r="F2015">
        <v>1</v>
      </c>
      <c r="H2015">
        <f t="shared" si="95"/>
        <v>2.0137749935316984</v>
      </c>
      <c r="I2015">
        <f t="shared" si="96"/>
        <v>0.88223579443351097</v>
      </c>
      <c r="J2015">
        <f t="shared" si="97"/>
        <v>-0.12529591807692012</v>
      </c>
    </row>
    <row r="2016" spans="2:10" x14ac:dyDescent="0.25">
      <c r="B2016">
        <v>1</v>
      </c>
      <c r="C2016">
        <v>59</v>
      </c>
      <c r="D2016">
        <v>30.21</v>
      </c>
      <c r="E2016">
        <v>705</v>
      </c>
      <c r="F2016">
        <v>1</v>
      </c>
      <c r="H2016">
        <f t="shared" si="95"/>
        <v>1.7153509741188211</v>
      </c>
      <c r="I2016">
        <f t="shared" si="96"/>
        <v>0.84752904279757646</v>
      </c>
      <c r="J2016">
        <f t="shared" si="97"/>
        <v>-0.16543017152699238</v>
      </c>
    </row>
    <row r="2017" spans="2:10" x14ac:dyDescent="0.25">
      <c r="B2017">
        <v>1</v>
      </c>
      <c r="C2017">
        <v>225</v>
      </c>
      <c r="D2017">
        <v>5.56</v>
      </c>
      <c r="E2017">
        <v>715</v>
      </c>
      <c r="F2017">
        <v>1</v>
      </c>
      <c r="H2017">
        <f t="shared" si="95"/>
        <v>2.5372592413644428</v>
      </c>
      <c r="I2017">
        <f t="shared" si="96"/>
        <v>0.92671290250100147</v>
      </c>
      <c r="J2017">
        <f t="shared" si="97"/>
        <v>-7.6111467425014012E-2</v>
      </c>
    </row>
    <row r="2018" spans="2:10" x14ac:dyDescent="0.25">
      <c r="B2018">
        <v>1</v>
      </c>
      <c r="C2018">
        <v>110</v>
      </c>
      <c r="D2018">
        <v>22.97</v>
      </c>
      <c r="E2018">
        <v>725</v>
      </c>
      <c r="F2018">
        <v>1</v>
      </c>
      <c r="H2018">
        <f t="shared" si="95"/>
        <v>2.1579445175838989</v>
      </c>
      <c r="I2018">
        <f t="shared" si="96"/>
        <v>0.89640883183168341</v>
      </c>
      <c r="J2018">
        <f t="shared" si="97"/>
        <v>-0.10935868454736018</v>
      </c>
    </row>
    <row r="2019" spans="2:10" x14ac:dyDescent="0.25">
      <c r="B2019">
        <v>0</v>
      </c>
      <c r="C2019">
        <v>59</v>
      </c>
      <c r="D2019">
        <v>15.76</v>
      </c>
      <c r="E2019">
        <v>690</v>
      </c>
      <c r="F2019">
        <v>1</v>
      </c>
      <c r="H2019">
        <f t="shared" si="95"/>
        <v>1.4233026363666692</v>
      </c>
      <c r="I2019">
        <f t="shared" si="96"/>
        <v>0.80585564354414607</v>
      </c>
      <c r="J2019">
        <f t="shared" si="97"/>
        <v>-0.21585065481878976</v>
      </c>
    </row>
    <row r="2020" spans="2:10" x14ac:dyDescent="0.25">
      <c r="B2020">
        <v>0</v>
      </c>
      <c r="C2020">
        <v>30</v>
      </c>
      <c r="D2020">
        <v>9.9600000000000009</v>
      </c>
      <c r="E2020">
        <v>660</v>
      </c>
      <c r="F2020">
        <v>1</v>
      </c>
      <c r="H2020">
        <f t="shared" si="95"/>
        <v>0.97318849965301268</v>
      </c>
      <c r="I2020">
        <f t="shared" si="96"/>
        <v>0.72575457701046919</v>
      </c>
      <c r="J2020">
        <f t="shared" si="97"/>
        <v>-0.3205433695034583</v>
      </c>
    </row>
    <row r="2021" spans="2:10" x14ac:dyDescent="0.25">
      <c r="B2021">
        <v>1</v>
      </c>
      <c r="C2021">
        <v>47.5</v>
      </c>
      <c r="D2021">
        <v>21.22</v>
      </c>
      <c r="E2021">
        <v>675</v>
      </c>
      <c r="F2021">
        <v>1</v>
      </c>
      <c r="H2021">
        <f t="shared" si="95"/>
        <v>1.340686743232224</v>
      </c>
      <c r="I2021">
        <f t="shared" si="96"/>
        <v>0.79260285342910364</v>
      </c>
      <c r="J2021">
        <f t="shared" si="97"/>
        <v>-0.23243299814509669</v>
      </c>
    </row>
    <row r="2022" spans="2:10" x14ac:dyDescent="0.25">
      <c r="B2022">
        <v>1</v>
      </c>
      <c r="C2022">
        <v>85</v>
      </c>
      <c r="D2022">
        <v>20.46</v>
      </c>
      <c r="E2022">
        <v>705</v>
      </c>
      <c r="F2022">
        <v>1</v>
      </c>
      <c r="H2022">
        <f t="shared" si="95"/>
        <v>1.8330735792411792</v>
      </c>
      <c r="I2022">
        <f t="shared" si="96"/>
        <v>0.86212747060803174</v>
      </c>
      <c r="J2022">
        <f t="shared" si="97"/>
        <v>-0.14835214151574283</v>
      </c>
    </row>
    <row r="2023" spans="2:10" x14ac:dyDescent="0.25">
      <c r="B2023">
        <v>0</v>
      </c>
      <c r="C2023">
        <v>65</v>
      </c>
      <c r="D2023">
        <v>16.12</v>
      </c>
      <c r="E2023">
        <v>670</v>
      </c>
      <c r="F2023">
        <v>1</v>
      </c>
      <c r="H2023">
        <f t="shared" si="95"/>
        <v>1.2225190532868071</v>
      </c>
      <c r="I2023">
        <f t="shared" si="96"/>
        <v>0.77250655217112763</v>
      </c>
      <c r="J2023">
        <f t="shared" si="97"/>
        <v>-0.25811478847128411</v>
      </c>
    </row>
    <row r="2024" spans="2:10" x14ac:dyDescent="0.25">
      <c r="B2024">
        <v>1</v>
      </c>
      <c r="C2024">
        <v>62</v>
      </c>
      <c r="D2024">
        <v>15.83</v>
      </c>
      <c r="E2024">
        <v>675</v>
      </c>
      <c r="F2024">
        <v>1</v>
      </c>
      <c r="H2024">
        <f t="shared" si="95"/>
        <v>1.4062864040855994</v>
      </c>
      <c r="I2024">
        <f t="shared" si="96"/>
        <v>0.803179551256891</v>
      </c>
      <c r="J2024">
        <f t="shared" si="97"/>
        <v>-0.21917698946127667</v>
      </c>
    </row>
    <row r="2025" spans="2:10" x14ac:dyDescent="0.25">
      <c r="B2025">
        <v>1</v>
      </c>
      <c r="C2025">
        <v>72</v>
      </c>
      <c r="D2025">
        <v>8.33</v>
      </c>
      <c r="E2025">
        <v>695</v>
      </c>
      <c r="F2025">
        <v>1</v>
      </c>
      <c r="H2025">
        <f t="shared" si="95"/>
        <v>1.6807945983974788</v>
      </c>
      <c r="I2025">
        <f t="shared" si="96"/>
        <v>0.84300972037277622</v>
      </c>
      <c r="J2025">
        <f t="shared" si="97"/>
        <v>-0.17077679035544727</v>
      </c>
    </row>
    <row r="2026" spans="2:10" x14ac:dyDescent="0.25">
      <c r="B2026">
        <v>0</v>
      </c>
      <c r="C2026">
        <v>30</v>
      </c>
      <c r="D2026">
        <v>50.3</v>
      </c>
      <c r="E2026">
        <v>675</v>
      </c>
      <c r="F2026">
        <v>1</v>
      </c>
      <c r="H2026">
        <f t="shared" si="95"/>
        <v>1.0966618777065769</v>
      </c>
      <c r="I2026">
        <f t="shared" si="96"/>
        <v>0.74963411965644167</v>
      </c>
      <c r="J2026">
        <f t="shared" si="97"/>
        <v>-0.28817003194272922</v>
      </c>
    </row>
    <row r="2027" spans="2:10" x14ac:dyDescent="0.25">
      <c r="B2027">
        <v>1</v>
      </c>
      <c r="C2027">
        <v>50</v>
      </c>
      <c r="D2027">
        <v>3.82</v>
      </c>
      <c r="E2027">
        <v>715</v>
      </c>
      <c r="F2027">
        <v>1</v>
      </c>
      <c r="H2027">
        <f t="shared" si="95"/>
        <v>1.8205293796833653</v>
      </c>
      <c r="I2027">
        <f t="shared" si="96"/>
        <v>0.8606296362774345</v>
      </c>
      <c r="J2027">
        <f t="shared" si="97"/>
        <v>-0.15009102240850289</v>
      </c>
    </row>
    <row r="2028" spans="2:10" x14ac:dyDescent="0.25">
      <c r="B2028">
        <v>1</v>
      </c>
      <c r="C2028">
        <v>70</v>
      </c>
      <c r="D2028">
        <v>25.88</v>
      </c>
      <c r="E2028">
        <v>750</v>
      </c>
      <c r="F2028">
        <v>1</v>
      </c>
      <c r="H2028">
        <f t="shared" si="95"/>
        <v>2.2716817858956437</v>
      </c>
      <c r="I2028">
        <f t="shared" si="96"/>
        <v>0.90650442358224448</v>
      </c>
      <c r="J2028">
        <f t="shared" si="97"/>
        <v>-9.8159368951101902E-2</v>
      </c>
    </row>
    <row r="2029" spans="2:10" x14ac:dyDescent="0.25">
      <c r="B2029">
        <v>0</v>
      </c>
      <c r="C2029">
        <v>140</v>
      </c>
      <c r="D2029">
        <v>4.74</v>
      </c>
      <c r="E2029">
        <v>660</v>
      </c>
      <c r="F2029">
        <v>1</v>
      </c>
      <c r="H2029">
        <f t="shared" si="95"/>
        <v>1.4307931141385613</v>
      </c>
      <c r="I2029">
        <f t="shared" si="96"/>
        <v>0.80702486205711776</v>
      </c>
      <c r="J2029">
        <f t="shared" si="97"/>
        <v>-0.2144008031853599</v>
      </c>
    </row>
    <row r="2030" spans="2:10" x14ac:dyDescent="0.25">
      <c r="B2030">
        <v>0</v>
      </c>
      <c r="C2030">
        <v>35</v>
      </c>
      <c r="D2030">
        <v>27.81</v>
      </c>
      <c r="E2030">
        <v>710</v>
      </c>
      <c r="F2030">
        <v>1</v>
      </c>
      <c r="H2030">
        <f t="shared" si="95"/>
        <v>1.5362312084433709</v>
      </c>
      <c r="I2030">
        <f t="shared" si="96"/>
        <v>0.82291618577897274</v>
      </c>
      <c r="J2030">
        <f t="shared" si="97"/>
        <v>-0.19490092337084139</v>
      </c>
    </row>
    <row r="2031" spans="2:10" x14ac:dyDescent="0.25">
      <c r="B2031">
        <v>1</v>
      </c>
      <c r="C2031">
        <v>140</v>
      </c>
      <c r="D2031">
        <v>30.13</v>
      </c>
      <c r="E2031">
        <v>790</v>
      </c>
      <c r="F2031">
        <v>1</v>
      </c>
      <c r="H2031">
        <f t="shared" si="95"/>
        <v>3.0044234278640429</v>
      </c>
      <c r="I2031">
        <f t="shared" si="96"/>
        <v>0.95277356293575943</v>
      </c>
      <c r="J2031">
        <f t="shared" si="97"/>
        <v>-4.8378008034894428E-2</v>
      </c>
    </row>
    <row r="2032" spans="2:10" x14ac:dyDescent="0.25">
      <c r="B2032">
        <v>1</v>
      </c>
      <c r="C2032">
        <v>150</v>
      </c>
      <c r="D2032">
        <v>17.3</v>
      </c>
      <c r="E2032">
        <v>680</v>
      </c>
      <c r="F2032">
        <v>1</v>
      </c>
      <c r="H2032">
        <f t="shared" si="95"/>
        <v>1.8222860605601854</v>
      </c>
      <c r="I2032">
        <f t="shared" si="96"/>
        <v>0.86084021013313172</v>
      </c>
      <c r="J2032">
        <f t="shared" si="97"/>
        <v>-0.1498463781503574</v>
      </c>
    </row>
    <row r="2033" spans="2:10" x14ac:dyDescent="0.25">
      <c r="B2033">
        <v>1</v>
      </c>
      <c r="C2033">
        <v>60</v>
      </c>
      <c r="D2033">
        <v>9.24</v>
      </c>
      <c r="E2033">
        <v>680</v>
      </c>
      <c r="F2033">
        <v>1</v>
      </c>
      <c r="H2033">
        <f t="shared" si="95"/>
        <v>1.4617267716826552</v>
      </c>
      <c r="I2033">
        <f t="shared" si="96"/>
        <v>0.81179663794909129</v>
      </c>
      <c r="J2033">
        <f t="shared" si="97"/>
        <v>-0.20850541606276796</v>
      </c>
    </row>
    <row r="2034" spans="2:10" x14ac:dyDescent="0.25">
      <c r="B2034">
        <v>0</v>
      </c>
      <c r="C2034">
        <v>45</v>
      </c>
      <c r="D2034">
        <v>22.88</v>
      </c>
      <c r="E2034">
        <v>670</v>
      </c>
      <c r="F2034">
        <v>1</v>
      </c>
      <c r="H2034">
        <f t="shared" si="95"/>
        <v>1.1327940356979251</v>
      </c>
      <c r="I2034">
        <f t="shared" si="96"/>
        <v>0.75635415983012666</v>
      </c>
      <c r="J2034">
        <f t="shared" si="97"/>
        <v>-0.27924554711448879</v>
      </c>
    </row>
    <row r="2035" spans="2:10" x14ac:dyDescent="0.25">
      <c r="B2035">
        <v>1</v>
      </c>
      <c r="C2035">
        <v>30</v>
      </c>
      <c r="D2035">
        <v>13.56</v>
      </c>
      <c r="E2035">
        <v>680</v>
      </c>
      <c r="F2035">
        <v>1</v>
      </c>
      <c r="H2035">
        <f t="shared" si="95"/>
        <v>1.3336736306783745</v>
      </c>
      <c r="I2035">
        <f t="shared" si="96"/>
        <v>0.7914476471354428</v>
      </c>
      <c r="J2035">
        <f t="shared" si="97"/>
        <v>-0.23389154570787224</v>
      </c>
    </row>
    <row r="2036" spans="2:10" x14ac:dyDescent="0.25">
      <c r="B2036">
        <v>0</v>
      </c>
      <c r="C2036">
        <v>37</v>
      </c>
      <c r="D2036">
        <v>16.149999999999999</v>
      </c>
      <c r="E2036">
        <v>700</v>
      </c>
      <c r="F2036">
        <v>1</v>
      </c>
      <c r="H2036">
        <f t="shared" si="95"/>
        <v>1.4450259744683249</v>
      </c>
      <c r="I2036">
        <f t="shared" si="96"/>
        <v>0.80923174601972325</v>
      </c>
      <c r="J2036">
        <f t="shared" si="97"/>
        <v>-0.21166994309410805</v>
      </c>
    </row>
    <row r="2037" spans="2:10" x14ac:dyDescent="0.25">
      <c r="B2037">
        <v>1</v>
      </c>
      <c r="C2037">
        <v>98</v>
      </c>
      <c r="D2037">
        <v>32.07</v>
      </c>
      <c r="E2037">
        <v>690</v>
      </c>
      <c r="F2037">
        <v>1</v>
      </c>
      <c r="H2037">
        <f t="shared" si="95"/>
        <v>1.7046614265728204</v>
      </c>
      <c r="I2037">
        <f t="shared" si="96"/>
        <v>0.84614256389442299</v>
      </c>
      <c r="J2037">
        <f t="shared" si="97"/>
        <v>-0.16706741833137742</v>
      </c>
    </row>
    <row r="2038" spans="2:10" x14ac:dyDescent="0.25">
      <c r="B2038">
        <v>0</v>
      </c>
      <c r="C2038">
        <v>80</v>
      </c>
      <c r="D2038">
        <v>23.3</v>
      </c>
      <c r="E2038">
        <v>695</v>
      </c>
      <c r="F2038">
        <v>1</v>
      </c>
      <c r="H2038">
        <f t="shared" si="95"/>
        <v>1.5573341320358578</v>
      </c>
      <c r="I2038">
        <f t="shared" si="96"/>
        <v>0.82597048541185214</v>
      </c>
      <c r="J2038">
        <f t="shared" si="97"/>
        <v>-0.19119623804647046</v>
      </c>
    </row>
    <row r="2039" spans="2:10" x14ac:dyDescent="0.25">
      <c r="B2039">
        <v>1</v>
      </c>
      <c r="C2039">
        <v>111.5</v>
      </c>
      <c r="D2039">
        <v>22.12</v>
      </c>
      <c r="E2039">
        <v>725</v>
      </c>
      <c r="F2039">
        <v>1</v>
      </c>
      <c r="H2039">
        <f t="shared" si="95"/>
        <v>2.1650589959967101</v>
      </c>
      <c r="I2039">
        <f t="shared" si="96"/>
        <v>0.8970676218417043</v>
      </c>
      <c r="J2039">
        <f t="shared" si="97"/>
        <v>-0.10862403309620636</v>
      </c>
    </row>
    <row r="2040" spans="2:10" x14ac:dyDescent="0.25">
      <c r="B2040">
        <v>1</v>
      </c>
      <c r="C2040">
        <v>140</v>
      </c>
      <c r="D2040">
        <v>13.98</v>
      </c>
      <c r="E2040">
        <v>670</v>
      </c>
      <c r="F2040">
        <v>1</v>
      </c>
      <c r="H2040">
        <f t="shared" si="95"/>
        <v>1.6724359694744519</v>
      </c>
      <c r="I2040">
        <f t="shared" si="96"/>
        <v>0.84190032894675848</v>
      </c>
      <c r="J2040">
        <f t="shared" si="97"/>
        <v>-0.17209364591908149</v>
      </c>
    </row>
    <row r="2041" spans="2:10" x14ac:dyDescent="0.25">
      <c r="B2041">
        <v>0</v>
      </c>
      <c r="C2041">
        <v>50</v>
      </c>
      <c r="D2041">
        <v>12.91</v>
      </c>
      <c r="E2041">
        <v>675</v>
      </c>
      <c r="F2041">
        <v>1</v>
      </c>
      <c r="H2041">
        <f t="shared" si="95"/>
        <v>1.2207766245325917</v>
      </c>
      <c r="I2041">
        <f t="shared" si="96"/>
        <v>0.77220019204052259</v>
      </c>
      <c r="J2041">
        <f t="shared" si="97"/>
        <v>-0.25851144645930657</v>
      </c>
    </row>
    <row r="2042" spans="2:10" x14ac:dyDescent="0.25">
      <c r="B2042">
        <v>1</v>
      </c>
      <c r="C2042">
        <v>32.76</v>
      </c>
      <c r="D2042">
        <v>36.409999999999997</v>
      </c>
      <c r="E2042">
        <v>700</v>
      </c>
      <c r="F2042">
        <v>1</v>
      </c>
      <c r="H2042">
        <f t="shared" si="95"/>
        <v>1.5443735041720101</v>
      </c>
      <c r="I2042">
        <f t="shared" si="96"/>
        <v>0.82409960486208977</v>
      </c>
      <c r="J2042">
        <f t="shared" si="97"/>
        <v>-0.19346387669102386</v>
      </c>
    </row>
    <row r="2043" spans="2:10" x14ac:dyDescent="0.25">
      <c r="B2043">
        <v>0</v>
      </c>
      <c r="C2043">
        <v>67</v>
      </c>
      <c r="D2043">
        <v>22.69</v>
      </c>
      <c r="E2043">
        <v>690</v>
      </c>
      <c r="F2043">
        <v>1</v>
      </c>
      <c r="H2043">
        <f t="shared" si="95"/>
        <v>1.4483761023813111</v>
      </c>
      <c r="I2043">
        <f t="shared" si="96"/>
        <v>0.80974838874522959</v>
      </c>
      <c r="J2043">
        <f t="shared" si="97"/>
        <v>-0.21103171075023955</v>
      </c>
    </row>
    <row r="2044" spans="2:10" x14ac:dyDescent="0.25">
      <c r="B2044">
        <v>0</v>
      </c>
      <c r="C2044">
        <v>30</v>
      </c>
      <c r="D2044">
        <v>28.76</v>
      </c>
      <c r="E2044">
        <v>670</v>
      </c>
      <c r="F2044">
        <v>1</v>
      </c>
      <c r="H2044">
        <f t="shared" si="95"/>
        <v>1.0645908477370147</v>
      </c>
      <c r="I2044">
        <f t="shared" si="96"/>
        <v>0.74356688435278628</v>
      </c>
      <c r="J2044">
        <f t="shared" si="97"/>
        <v>-0.29629655834816898</v>
      </c>
    </row>
    <row r="2045" spans="2:10" x14ac:dyDescent="0.25">
      <c r="B2045">
        <v>1</v>
      </c>
      <c r="C2045">
        <v>68</v>
      </c>
      <c r="D2045">
        <v>31.49</v>
      </c>
      <c r="E2045">
        <v>670</v>
      </c>
      <c r="F2045">
        <v>1</v>
      </c>
      <c r="H2045">
        <f t="shared" si="95"/>
        <v>1.3570897746419917</v>
      </c>
      <c r="I2045">
        <f t="shared" si="96"/>
        <v>0.79528630271389356</v>
      </c>
      <c r="J2045">
        <f t="shared" si="97"/>
        <v>-0.22905309995889481</v>
      </c>
    </row>
    <row r="2046" spans="2:10" x14ac:dyDescent="0.25">
      <c r="B2046">
        <v>0</v>
      </c>
      <c r="C2046">
        <v>62</v>
      </c>
      <c r="D2046">
        <v>32.17</v>
      </c>
      <c r="E2046">
        <v>705</v>
      </c>
      <c r="F2046">
        <v>1</v>
      </c>
      <c r="H2046">
        <f t="shared" si="95"/>
        <v>1.5859636288018928</v>
      </c>
      <c r="I2046">
        <f t="shared" si="96"/>
        <v>0.83004745584211093</v>
      </c>
      <c r="J2046">
        <f t="shared" si="97"/>
        <v>-0.18627240411257559</v>
      </c>
    </row>
    <row r="2047" spans="2:10" x14ac:dyDescent="0.25">
      <c r="B2047">
        <v>0</v>
      </c>
      <c r="C2047">
        <v>41</v>
      </c>
      <c r="D2047">
        <v>34.869999999999997</v>
      </c>
      <c r="E2047">
        <v>670</v>
      </c>
      <c r="F2047">
        <v>1</v>
      </c>
      <c r="H2047">
        <f t="shared" si="95"/>
        <v>1.1029052535440194</v>
      </c>
      <c r="I2047">
        <f t="shared" si="96"/>
        <v>0.75080406672180267</v>
      </c>
      <c r="J2047">
        <f t="shared" si="97"/>
        <v>-0.28661055776633504</v>
      </c>
    </row>
    <row r="2048" spans="2:10" x14ac:dyDescent="0.25">
      <c r="B2048">
        <v>0</v>
      </c>
      <c r="C2048">
        <v>61</v>
      </c>
      <c r="D2048">
        <v>27.5</v>
      </c>
      <c r="E2048">
        <v>710</v>
      </c>
      <c r="F2048">
        <v>1</v>
      </c>
      <c r="H2048">
        <f t="shared" si="95"/>
        <v>1.6433550853907848</v>
      </c>
      <c r="I2048">
        <f t="shared" si="96"/>
        <v>0.83799094760505566</v>
      </c>
      <c r="J2048">
        <f t="shared" si="97"/>
        <v>-0.17674798093900199</v>
      </c>
    </row>
    <row r="2049" spans="2:10" x14ac:dyDescent="0.25">
      <c r="B2049">
        <v>1</v>
      </c>
      <c r="C2049">
        <v>52</v>
      </c>
      <c r="D2049">
        <v>7.36</v>
      </c>
      <c r="E2049">
        <v>685</v>
      </c>
      <c r="F2049">
        <v>1</v>
      </c>
      <c r="H2049">
        <f t="shared" si="95"/>
        <v>1.4872384275448658</v>
      </c>
      <c r="I2049">
        <f t="shared" si="96"/>
        <v>0.81566341381754359</v>
      </c>
      <c r="J2049">
        <f t="shared" si="97"/>
        <v>-0.20375349217930686</v>
      </c>
    </row>
    <row r="2050" spans="2:10" x14ac:dyDescent="0.25">
      <c r="B2050">
        <v>0</v>
      </c>
      <c r="C2050">
        <v>55</v>
      </c>
      <c r="D2050">
        <v>16.82</v>
      </c>
      <c r="E2050">
        <v>705</v>
      </c>
      <c r="F2050">
        <v>1</v>
      </c>
      <c r="H2050">
        <f t="shared" si="95"/>
        <v>1.574450451919863</v>
      </c>
      <c r="I2050">
        <f t="shared" si="96"/>
        <v>0.82841713015524465</v>
      </c>
      <c r="J2050">
        <f t="shared" si="97"/>
        <v>-0.18823847107088029</v>
      </c>
    </row>
    <row r="2051" spans="2:10" x14ac:dyDescent="0.25">
      <c r="B2051">
        <v>1</v>
      </c>
      <c r="C2051">
        <v>64.8</v>
      </c>
      <c r="D2051">
        <v>11.67</v>
      </c>
      <c r="E2051">
        <v>720</v>
      </c>
      <c r="F2051">
        <v>1</v>
      </c>
      <c r="H2051">
        <f t="shared" si="95"/>
        <v>1.9287508962802091</v>
      </c>
      <c r="I2051">
        <f t="shared" si="96"/>
        <v>0.87311109852311852</v>
      </c>
      <c r="J2051">
        <f t="shared" si="97"/>
        <v>-0.13569247061735198</v>
      </c>
    </row>
    <row r="2052" spans="2:10" x14ac:dyDescent="0.25">
      <c r="B2052">
        <v>1</v>
      </c>
      <c r="C2052">
        <v>95.724000000000004</v>
      </c>
      <c r="D2052">
        <v>26.04</v>
      </c>
      <c r="E2052">
        <v>730</v>
      </c>
      <c r="F2052">
        <v>1</v>
      </c>
      <c r="H2052">
        <f t="shared" si="95"/>
        <v>2.1521245360651511</v>
      </c>
      <c r="I2052">
        <f t="shared" si="96"/>
        <v>0.89586713992233835</v>
      </c>
      <c r="J2052">
        <f t="shared" si="97"/>
        <v>-0.10996315833864682</v>
      </c>
    </row>
    <row r="2053" spans="2:10" x14ac:dyDescent="0.25">
      <c r="B2053">
        <v>1</v>
      </c>
      <c r="C2053">
        <v>58</v>
      </c>
      <c r="D2053">
        <v>22.95</v>
      </c>
      <c r="E2053">
        <v>660</v>
      </c>
      <c r="F2053">
        <v>1</v>
      </c>
      <c r="H2053">
        <f t="shared" si="95"/>
        <v>1.2131004209580816</v>
      </c>
      <c r="I2053">
        <f t="shared" si="96"/>
        <v>0.77084707302335032</v>
      </c>
      <c r="J2053">
        <f t="shared" si="97"/>
        <v>-0.2602652739597956</v>
      </c>
    </row>
    <row r="2054" spans="2:10" x14ac:dyDescent="0.25">
      <c r="B2054">
        <v>0</v>
      </c>
      <c r="C2054">
        <v>45</v>
      </c>
      <c r="D2054">
        <v>2.99</v>
      </c>
      <c r="E2054">
        <v>675</v>
      </c>
      <c r="F2054">
        <v>1</v>
      </c>
      <c r="H2054">
        <f t="shared" si="95"/>
        <v>1.211380458494598</v>
      </c>
      <c r="I2054">
        <f t="shared" si="96"/>
        <v>0.77054311412610432</v>
      </c>
      <c r="J2054">
        <f t="shared" si="97"/>
        <v>-0.26065966975097177</v>
      </c>
    </row>
    <row r="2055" spans="2:10" x14ac:dyDescent="0.25">
      <c r="B2055">
        <v>0</v>
      </c>
      <c r="C2055">
        <v>37</v>
      </c>
      <c r="D2055">
        <v>30.65</v>
      </c>
      <c r="E2055">
        <v>690</v>
      </c>
      <c r="F2055">
        <v>1</v>
      </c>
      <c r="H2055">
        <f t="shared" ref="H2055:H2118" si="98">$A$2+SUMPRODUCT(B2055:E2055,$B$2:$E$2)</f>
        <v>1.316236163648556</v>
      </c>
      <c r="I2055">
        <f t="shared" ref="I2055:I2118" si="99">IF(H2055&gt;-100, 1/(1+EXP(-H2055)),0.0001)</f>
        <v>0.7885548206536761</v>
      </c>
      <c r="J2055">
        <f t="shared" ref="J2055:J2118" si="100">IF(F2055=0,IF(I2055&lt;0.9999,LN(1-I2055),-9.21),LN(I2055))</f>
        <v>-0.23755334975335621</v>
      </c>
    </row>
    <row r="2056" spans="2:10" x14ac:dyDescent="0.25">
      <c r="B2056">
        <v>1</v>
      </c>
      <c r="C2056">
        <v>66.599999999999994</v>
      </c>
      <c r="D2056">
        <v>5.95</v>
      </c>
      <c r="E2056">
        <v>735</v>
      </c>
      <c r="F2056">
        <v>1</v>
      </c>
      <c r="H2056">
        <f t="shared" si="98"/>
        <v>2.1113301565858711</v>
      </c>
      <c r="I2056">
        <f t="shared" si="99"/>
        <v>0.89199954251201585</v>
      </c>
      <c r="J2056">
        <f t="shared" si="100"/>
        <v>-0.11428965928116519</v>
      </c>
    </row>
    <row r="2057" spans="2:10" x14ac:dyDescent="0.25">
      <c r="B2057">
        <v>1</v>
      </c>
      <c r="C2057">
        <v>38.444000000000003</v>
      </c>
      <c r="D2057">
        <v>21.51</v>
      </c>
      <c r="E2057">
        <v>675</v>
      </c>
      <c r="F2057">
        <v>1</v>
      </c>
      <c r="H2057">
        <f t="shared" si="98"/>
        <v>1.3031703053383534</v>
      </c>
      <c r="I2057">
        <f t="shared" si="99"/>
        <v>0.78636805673010568</v>
      </c>
      <c r="J2057">
        <f t="shared" si="100"/>
        <v>-0.240330330595103</v>
      </c>
    </row>
    <row r="2058" spans="2:10" x14ac:dyDescent="0.25">
      <c r="B2058">
        <v>0</v>
      </c>
      <c r="C2058">
        <v>36</v>
      </c>
      <c r="D2058">
        <v>20.67</v>
      </c>
      <c r="E2058">
        <v>740</v>
      </c>
      <c r="F2058">
        <v>1</v>
      </c>
      <c r="H2058">
        <f t="shared" si="98"/>
        <v>1.8858843360020243</v>
      </c>
      <c r="I2058">
        <f t="shared" si="99"/>
        <v>0.86828555258198969</v>
      </c>
      <c r="J2058">
        <f t="shared" si="100"/>
        <v>-0.1412346407940416</v>
      </c>
    </row>
    <row r="2059" spans="2:10" x14ac:dyDescent="0.25">
      <c r="B2059">
        <v>1</v>
      </c>
      <c r="C2059">
        <v>65</v>
      </c>
      <c r="D2059">
        <v>30.24</v>
      </c>
      <c r="E2059">
        <v>695</v>
      </c>
      <c r="F2059">
        <v>1</v>
      </c>
      <c r="H2059">
        <f t="shared" si="98"/>
        <v>1.6274478821300233</v>
      </c>
      <c r="I2059">
        <f t="shared" si="99"/>
        <v>0.83581972419870043</v>
      </c>
      <c r="J2059">
        <f t="shared" si="100"/>
        <v>-0.17934233006192507</v>
      </c>
    </row>
    <row r="2060" spans="2:10" x14ac:dyDescent="0.25">
      <c r="B2060">
        <v>0</v>
      </c>
      <c r="C2060">
        <v>90</v>
      </c>
      <c r="D2060">
        <v>25.83</v>
      </c>
      <c r="E2060">
        <v>710</v>
      </c>
      <c r="F2060">
        <v>1</v>
      </c>
      <c r="H2060">
        <f t="shared" si="98"/>
        <v>1.764326185310062</v>
      </c>
      <c r="I2060">
        <f t="shared" si="99"/>
        <v>0.8537506568343628</v>
      </c>
      <c r="J2060">
        <f t="shared" si="100"/>
        <v>-0.15811609874532448</v>
      </c>
    </row>
    <row r="2061" spans="2:10" x14ac:dyDescent="0.25">
      <c r="B2061">
        <v>1</v>
      </c>
      <c r="C2061">
        <v>78.981999999999999</v>
      </c>
      <c r="D2061">
        <v>25.8</v>
      </c>
      <c r="E2061">
        <v>710</v>
      </c>
      <c r="F2061">
        <v>1</v>
      </c>
      <c r="H2061">
        <f t="shared" si="98"/>
        <v>1.8586186077567097</v>
      </c>
      <c r="I2061">
        <f t="shared" si="99"/>
        <v>0.865135854272572</v>
      </c>
      <c r="J2061">
        <f t="shared" si="100"/>
        <v>-0.14486872741990026</v>
      </c>
    </row>
    <row r="2062" spans="2:10" x14ac:dyDescent="0.25">
      <c r="B2062">
        <v>1</v>
      </c>
      <c r="C2062">
        <v>90</v>
      </c>
      <c r="D2062">
        <v>14.89</v>
      </c>
      <c r="E2062">
        <v>675</v>
      </c>
      <c r="F2062">
        <v>1</v>
      </c>
      <c r="H2062">
        <f t="shared" si="98"/>
        <v>1.522331136446982</v>
      </c>
      <c r="I2062">
        <f t="shared" si="99"/>
        <v>0.82088149581959069</v>
      </c>
      <c r="J2062">
        <f t="shared" si="100"/>
        <v>-0.1973765212151585</v>
      </c>
    </row>
    <row r="2063" spans="2:10" x14ac:dyDescent="0.25">
      <c r="B2063">
        <v>0</v>
      </c>
      <c r="C2063">
        <v>45</v>
      </c>
      <c r="D2063">
        <v>3.44</v>
      </c>
      <c r="E2063">
        <v>675</v>
      </c>
      <c r="F2063">
        <v>1</v>
      </c>
      <c r="H2063">
        <f t="shared" si="98"/>
        <v>1.2108752225116817</v>
      </c>
      <c r="I2063">
        <f t="shared" si="99"/>
        <v>0.77045377294901563</v>
      </c>
      <c r="J2063">
        <f t="shared" si="100"/>
        <v>-0.26077562219440387</v>
      </c>
    </row>
    <row r="2064" spans="2:10" x14ac:dyDescent="0.25">
      <c r="B2064">
        <v>0</v>
      </c>
      <c r="C2064">
        <v>42.278840000000002</v>
      </c>
      <c r="D2064">
        <v>22.54</v>
      </c>
      <c r="E2064">
        <v>680</v>
      </c>
      <c r="F2064">
        <v>1</v>
      </c>
      <c r="H2064">
        <f t="shared" si="98"/>
        <v>1.2345105963592298</v>
      </c>
      <c r="I2064">
        <f t="shared" si="99"/>
        <v>0.77460705894539572</v>
      </c>
      <c r="J2064">
        <f t="shared" si="100"/>
        <v>-0.25539939892287467</v>
      </c>
    </row>
    <row r="2065" spans="2:10" x14ac:dyDescent="0.25">
      <c r="B2065">
        <v>1</v>
      </c>
      <c r="C2065">
        <v>110</v>
      </c>
      <c r="D2065">
        <v>26.54</v>
      </c>
      <c r="E2065">
        <v>745</v>
      </c>
      <c r="F2065">
        <v>1</v>
      </c>
      <c r="H2065">
        <f t="shared" si="98"/>
        <v>2.3789562815266203</v>
      </c>
      <c r="I2065">
        <f t="shared" si="99"/>
        <v>0.91520847480123568</v>
      </c>
      <c r="J2065">
        <f t="shared" si="100"/>
        <v>-8.8603398345679901E-2</v>
      </c>
    </row>
    <row r="2066" spans="2:10" x14ac:dyDescent="0.25">
      <c r="B2066">
        <v>1</v>
      </c>
      <c r="C2066">
        <v>29</v>
      </c>
      <c r="D2066">
        <v>15.94</v>
      </c>
      <c r="E2066">
        <v>715</v>
      </c>
      <c r="F2066">
        <v>1</v>
      </c>
      <c r="H2066">
        <f t="shared" si="98"/>
        <v>1.7206796776456992</v>
      </c>
      <c r="I2066">
        <f t="shared" si="99"/>
        <v>0.84821636240173814</v>
      </c>
      <c r="J2066">
        <f t="shared" si="100"/>
        <v>-0.16461953139234373</v>
      </c>
    </row>
    <row r="2067" spans="2:10" x14ac:dyDescent="0.25">
      <c r="B2067">
        <v>1</v>
      </c>
      <c r="C2067">
        <v>106</v>
      </c>
      <c r="D2067">
        <v>14.13</v>
      </c>
      <c r="E2067">
        <v>715</v>
      </c>
      <c r="F2067">
        <v>1</v>
      </c>
      <c r="H2067">
        <f t="shared" si="98"/>
        <v>2.0389325630022563</v>
      </c>
      <c r="I2067">
        <f t="shared" si="99"/>
        <v>0.88482453004070716</v>
      </c>
      <c r="J2067">
        <f t="shared" si="100"/>
        <v>-0.12236592477297249</v>
      </c>
    </row>
    <row r="2068" spans="2:10" x14ac:dyDescent="0.25">
      <c r="B2068">
        <v>0</v>
      </c>
      <c r="C2068">
        <v>90</v>
      </c>
      <c r="D2068">
        <v>17.91</v>
      </c>
      <c r="E2068">
        <v>665</v>
      </c>
      <c r="F2068">
        <v>1</v>
      </c>
      <c r="H2068">
        <f t="shared" si="98"/>
        <v>1.2669234074432083</v>
      </c>
      <c r="I2068">
        <f t="shared" si="99"/>
        <v>0.78021563112962178</v>
      </c>
      <c r="J2068">
        <f t="shared" si="100"/>
        <v>-0.24818494733762397</v>
      </c>
    </row>
    <row r="2069" spans="2:10" x14ac:dyDescent="0.25">
      <c r="B2069">
        <v>0</v>
      </c>
      <c r="C2069">
        <v>70</v>
      </c>
      <c r="D2069">
        <v>18.190000000000001</v>
      </c>
      <c r="E2069">
        <v>685</v>
      </c>
      <c r="F2069">
        <v>1</v>
      </c>
      <c r="H2069">
        <f t="shared" si="98"/>
        <v>1.4094937574154995</v>
      </c>
      <c r="I2069">
        <f t="shared" si="99"/>
        <v>0.80368608360991445</v>
      </c>
      <c r="J2069">
        <f t="shared" si="100"/>
        <v>-0.21854652931724172</v>
      </c>
    </row>
    <row r="2070" spans="2:10" x14ac:dyDescent="0.25">
      <c r="B2070">
        <v>1</v>
      </c>
      <c r="C2070">
        <v>42</v>
      </c>
      <c r="D2070">
        <v>22.66</v>
      </c>
      <c r="E2070">
        <v>710</v>
      </c>
      <c r="F2070">
        <v>1</v>
      </c>
      <c r="H2070">
        <f t="shared" si="98"/>
        <v>1.7102677406952855</v>
      </c>
      <c r="I2070">
        <f t="shared" si="99"/>
        <v>0.8468710082077896</v>
      </c>
      <c r="J2070">
        <f t="shared" si="100"/>
        <v>-0.16620688848055776</v>
      </c>
    </row>
    <row r="2071" spans="2:10" x14ac:dyDescent="0.25">
      <c r="B2071">
        <v>0</v>
      </c>
      <c r="C2071">
        <v>70</v>
      </c>
      <c r="D2071">
        <v>15.07</v>
      </c>
      <c r="E2071">
        <v>690</v>
      </c>
      <c r="F2071">
        <v>1</v>
      </c>
      <c r="H2071">
        <f t="shared" si="98"/>
        <v>1.4692517192488461</v>
      </c>
      <c r="I2071">
        <f t="shared" si="99"/>
        <v>0.81294362440061763</v>
      </c>
      <c r="J2071">
        <f t="shared" si="100"/>
        <v>-0.20709351451930841</v>
      </c>
    </row>
    <row r="2072" spans="2:10" x14ac:dyDescent="0.25">
      <c r="B2072">
        <v>1</v>
      </c>
      <c r="C2072">
        <v>85</v>
      </c>
      <c r="D2072">
        <v>18.37</v>
      </c>
      <c r="E2072">
        <v>785</v>
      </c>
      <c r="F2072">
        <v>1</v>
      </c>
      <c r="H2072">
        <f t="shared" si="98"/>
        <v>2.735499997323914</v>
      </c>
      <c r="I2072">
        <f t="shared" si="99"/>
        <v>0.93908920153564601</v>
      </c>
      <c r="J2072">
        <f t="shared" si="100"/>
        <v>-6.2844807975145786E-2</v>
      </c>
    </row>
    <row r="2073" spans="2:10" x14ac:dyDescent="0.25">
      <c r="B2073">
        <v>0</v>
      </c>
      <c r="C2073">
        <v>32</v>
      </c>
      <c r="D2073">
        <v>27.64</v>
      </c>
      <c r="E2073">
        <v>660</v>
      </c>
      <c r="F2073">
        <v>1</v>
      </c>
      <c r="H2073">
        <f t="shared" si="98"/>
        <v>0.96155186429545303</v>
      </c>
      <c r="I2073">
        <f t="shared" si="99"/>
        <v>0.72343240660094454</v>
      </c>
      <c r="J2073">
        <f t="shared" si="100"/>
        <v>-0.32374816284387842</v>
      </c>
    </row>
    <row r="2074" spans="2:10" x14ac:dyDescent="0.25">
      <c r="B2074">
        <v>0</v>
      </c>
      <c r="C2074">
        <v>12.984</v>
      </c>
      <c r="D2074">
        <v>30.78</v>
      </c>
      <c r="E2074">
        <v>725</v>
      </c>
      <c r="F2074">
        <v>1</v>
      </c>
      <c r="H2074">
        <f t="shared" si="98"/>
        <v>1.6112471443944676</v>
      </c>
      <c r="I2074">
        <f t="shared" si="99"/>
        <v>0.83358446403032072</v>
      </c>
      <c r="J2074">
        <f t="shared" si="100"/>
        <v>-0.18202024535642058</v>
      </c>
    </row>
    <row r="2075" spans="2:10" x14ac:dyDescent="0.25">
      <c r="B2075">
        <v>1</v>
      </c>
      <c r="C2075">
        <v>125</v>
      </c>
      <c r="D2075">
        <v>5.94</v>
      </c>
      <c r="E2075">
        <v>665</v>
      </c>
      <c r="F2075">
        <v>1</v>
      </c>
      <c r="H2075">
        <f t="shared" si="98"/>
        <v>1.5636064222332715</v>
      </c>
      <c r="I2075">
        <f t="shared" si="99"/>
        <v>0.82687024216778737</v>
      </c>
      <c r="J2075">
        <f t="shared" si="100"/>
        <v>-0.19010749812156508</v>
      </c>
    </row>
    <row r="2076" spans="2:10" x14ac:dyDescent="0.25">
      <c r="B2076">
        <v>1</v>
      </c>
      <c r="C2076">
        <v>32</v>
      </c>
      <c r="D2076">
        <v>14.25</v>
      </c>
      <c r="E2076">
        <v>685</v>
      </c>
      <c r="F2076">
        <v>1</v>
      </c>
      <c r="H2076">
        <f t="shared" si="98"/>
        <v>1.3973674528942528</v>
      </c>
      <c r="I2076">
        <f t="shared" si="99"/>
        <v>0.80176581074593511</v>
      </c>
      <c r="J2076">
        <f t="shared" si="100"/>
        <v>-0.22093872030904002</v>
      </c>
    </row>
    <row r="2077" spans="2:10" x14ac:dyDescent="0.25">
      <c r="B2077">
        <v>1</v>
      </c>
      <c r="C2077">
        <v>40</v>
      </c>
      <c r="D2077">
        <v>14.22</v>
      </c>
      <c r="E2077">
        <v>785</v>
      </c>
      <c r="F2077">
        <v>1</v>
      </c>
      <c r="H2077">
        <f t="shared" si="98"/>
        <v>2.5553550824805926</v>
      </c>
      <c r="I2077">
        <f t="shared" si="99"/>
        <v>0.92793245113172063</v>
      </c>
      <c r="J2077">
        <f t="shared" si="100"/>
        <v>-7.4796338573986668E-2</v>
      </c>
    </row>
    <row r="2078" spans="2:10" x14ac:dyDescent="0.25">
      <c r="B2078">
        <v>1</v>
      </c>
      <c r="C2078">
        <v>49</v>
      </c>
      <c r="D2078">
        <v>29.02</v>
      </c>
      <c r="E2078">
        <v>670</v>
      </c>
      <c r="F2078">
        <v>1</v>
      </c>
      <c r="H2078">
        <f t="shared" si="98"/>
        <v>1.2818344709549692</v>
      </c>
      <c r="I2078">
        <f t="shared" si="99"/>
        <v>0.78276188216127507</v>
      </c>
      <c r="J2078">
        <f t="shared" si="100"/>
        <v>-0.24492673887004515</v>
      </c>
    </row>
    <row r="2079" spans="2:10" x14ac:dyDescent="0.25">
      <c r="B2079">
        <v>1</v>
      </c>
      <c r="C2079">
        <v>100</v>
      </c>
      <c r="D2079">
        <v>23.4</v>
      </c>
      <c r="E2079">
        <v>700</v>
      </c>
      <c r="F2079">
        <v>1</v>
      </c>
      <c r="H2079">
        <f t="shared" si="98"/>
        <v>1.835119149585144</v>
      </c>
      <c r="I2079">
        <f t="shared" si="99"/>
        <v>0.86237043459551399</v>
      </c>
      <c r="J2079">
        <f t="shared" si="100"/>
        <v>-0.14807036211971489</v>
      </c>
    </row>
    <row r="2080" spans="2:10" x14ac:dyDescent="0.25">
      <c r="B2080">
        <v>1</v>
      </c>
      <c r="C2080">
        <v>82</v>
      </c>
      <c r="D2080">
        <v>16.39</v>
      </c>
      <c r="E2080">
        <v>725</v>
      </c>
      <c r="F2080">
        <v>1</v>
      </c>
      <c r="H2080">
        <f t="shared" si="98"/>
        <v>2.0503428398703525</v>
      </c>
      <c r="I2080">
        <f t="shared" si="99"/>
        <v>0.8859822561979025</v>
      </c>
      <c r="J2080">
        <f t="shared" si="100"/>
        <v>-0.1210583554422663</v>
      </c>
    </row>
    <row r="2081" spans="2:10" x14ac:dyDescent="0.25">
      <c r="B2081">
        <v>0</v>
      </c>
      <c r="C2081">
        <v>19.8</v>
      </c>
      <c r="D2081">
        <v>8.7899999999999991</v>
      </c>
      <c r="E2081">
        <v>700</v>
      </c>
      <c r="F2081">
        <v>1</v>
      </c>
      <c r="H2081">
        <f t="shared" si="98"/>
        <v>1.3826530743297498</v>
      </c>
      <c r="I2081">
        <f t="shared" si="99"/>
        <v>0.79941675763219122</v>
      </c>
      <c r="J2081">
        <f t="shared" si="100"/>
        <v>-0.22387287016231877</v>
      </c>
    </row>
    <row r="2082" spans="2:10" x14ac:dyDescent="0.25">
      <c r="B2082">
        <v>1</v>
      </c>
      <c r="C2082">
        <v>97</v>
      </c>
      <c r="D2082">
        <v>23.4</v>
      </c>
      <c r="E2082">
        <v>690</v>
      </c>
      <c r="F2082">
        <v>1</v>
      </c>
      <c r="H2082">
        <f t="shared" si="98"/>
        <v>1.7102888773247207</v>
      </c>
      <c r="I2082">
        <f t="shared" si="99"/>
        <v>0.84687374919644431</v>
      </c>
      <c r="J2082">
        <f t="shared" si="100"/>
        <v>-0.16620365187877023</v>
      </c>
    </row>
    <row r="2083" spans="2:10" x14ac:dyDescent="0.25">
      <c r="B2083">
        <v>1</v>
      </c>
      <c r="C2083">
        <v>126.267</v>
      </c>
      <c r="D2083">
        <v>10.41</v>
      </c>
      <c r="E2083">
        <v>665</v>
      </c>
      <c r="F2083">
        <v>1</v>
      </c>
      <c r="H2083">
        <f t="shared" si="98"/>
        <v>1.5637910129144759</v>
      </c>
      <c r="I2083">
        <f t="shared" si="99"/>
        <v>0.82689666580829113</v>
      </c>
      <c r="J2083">
        <f t="shared" si="100"/>
        <v>-0.19007554242045802</v>
      </c>
    </row>
    <row r="2084" spans="2:10" x14ac:dyDescent="0.25">
      <c r="B2084">
        <v>1</v>
      </c>
      <c r="C2084">
        <v>91.8</v>
      </c>
      <c r="D2084">
        <v>6.98</v>
      </c>
      <c r="E2084">
        <v>695</v>
      </c>
      <c r="F2084">
        <v>1</v>
      </c>
      <c r="H2084">
        <f t="shared" si="98"/>
        <v>1.7636242042212968</v>
      </c>
      <c r="I2084">
        <f t="shared" si="99"/>
        <v>0.85366298537620433</v>
      </c>
      <c r="J2084">
        <f t="shared" si="100"/>
        <v>-0.15821879378777715</v>
      </c>
    </row>
    <row r="2085" spans="2:10" x14ac:dyDescent="0.25">
      <c r="B2085">
        <v>0</v>
      </c>
      <c r="C2085">
        <v>65</v>
      </c>
      <c r="D2085">
        <v>24.35</v>
      </c>
      <c r="E2085">
        <v>660</v>
      </c>
      <c r="F2085">
        <v>1</v>
      </c>
      <c r="H2085">
        <f t="shared" si="98"/>
        <v>1.100768863828999</v>
      </c>
      <c r="I2085">
        <f t="shared" si="99"/>
        <v>0.75040413979657328</v>
      </c>
      <c r="J2085">
        <f t="shared" si="100"/>
        <v>-0.2871433645188613</v>
      </c>
    </row>
    <row r="2086" spans="2:10" x14ac:dyDescent="0.25">
      <c r="B2086">
        <v>1</v>
      </c>
      <c r="C2086">
        <v>94</v>
      </c>
      <c r="D2086">
        <v>25.24</v>
      </c>
      <c r="E2086">
        <v>675</v>
      </c>
      <c r="F2086">
        <v>1</v>
      </c>
      <c r="H2086">
        <f t="shared" si="98"/>
        <v>1.52713775891569</v>
      </c>
      <c r="I2086">
        <f t="shared" si="99"/>
        <v>0.82158714814395073</v>
      </c>
      <c r="J2086">
        <f t="shared" si="100"/>
        <v>-0.19651726296341629</v>
      </c>
    </row>
    <row r="2087" spans="2:10" x14ac:dyDescent="0.25">
      <c r="B2087">
        <v>1</v>
      </c>
      <c r="C2087">
        <v>72</v>
      </c>
      <c r="D2087">
        <v>19.18</v>
      </c>
      <c r="E2087">
        <v>705</v>
      </c>
      <c r="F2087">
        <v>1</v>
      </c>
      <c r="H2087">
        <f t="shared" si="98"/>
        <v>1.7811227821796587</v>
      </c>
      <c r="I2087">
        <f t="shared" si="99"/>
        <v>0.85583545139917294</v>
      </c>
      <c r="J2087">
        <f t="shared" si="100"/>
        <v>-0.1556771509927502</v>
      </c>
    </row>
    <row r="2088" spans="2:10" x14ac:dyDescent="0.25">
      <c r="B2088">
        <v>0</v>
      </c>
      <c r="C2088">
        <v>63</v>
      </c>
      <c r="D2088">
        <v>30</v>
      </c>
      <c r="E2088">
        <v>700</v>
      </c>
      <c r="F2088">
        <v>1</v>
      </c>
      <c r="H2088">
        <f t="shared" si="98"/>
        <v>1.5362517591533225</v>
      </c>
      <c r="I2088">
        <f t="shared" si="99"/>
        <v>0.82291918051412138</v>
      </c>
      <c r="J2088">
        <f t="shared" si="100"/>
        <v>-0.19489728420351035</v>
      </c>
    </row>
    <row r="2089" spans="2:10" x14ac:dyDescent="0.25">
      <c r="B2089">
        <v>1</v>
      </c>
      <c r="C2089">
        <v>110</v>
      </c>
      <c r="D2089">
        <v>31.62</v>
      </c>
      <c r="E2089">
        <v>670</v>
      </c>
      <c r="F2089">
        <v>1</v>
      </c>
      <c r="H2089">
        <f t="shared" si="98"/>
        <v>1.5294278433758643</v>
      </c>
      <c r="I2089">
        <f t="shared" si="99"/>
        <v>0.82192258544801045</v>
      </c>
      <c r="J2089">
        <f t="shared" si="100"/>
        <v>-0.1961090666481024</v>
      </c>
    </row>
    <row r="2090" spans="2:10" x14ac:dyDescent="0.25">
      <c r="B2090">
        <v>1</v>
      </c>
      <c r="C2090">
        <v>98.852999999999994</v>
      </c>
      <c r="D2090">
        <v>26.05</v>
      </c>
      <c r="E2090">
        <v>695</v>
      </c>
      <c r="F2090">
        <v>1</v>
      </c>
      <c r="H2090">
        <f t="shared" si="98"/>
        <v>1.7711784220580595</v>
      </c>
      <c r="I2090">
        <f t="shared" si="99"/>
        <v>0.85460415814196267</v>
      </c>
      <c r="J2090">
        <f t="shared" si="100"/>
        <v>-0.15711689018381234</v>
      </c>
    </row>
    <row r="2091" spans="2:10" x14ac:dyDescent="0.25">
      <c r="B2091">
        <v>0</v>
      </c>
      <c r="C2091">
        <v>80</v>
      </c>
      <c r="D2091">
        <v>7.52</v>
      </c>
      <c r="E2091">
        <v>670</v>
      </c>
      <c r="F2091">
        <v>1</v>
      </c>
      <c r="H2091">
        <f t="shared" si="98"/>
        <v>1.2937761120777864</v>
      </c>
      <c r="I2091">
        <f t="shared" si="99"/>
        <v>0.78478564951488783</v>
      </c>
      <c r="J2091">
        <f t="shared" si="100"/>
        <v>-0.24234465642965458</v>
      </c>
    </row>
    <row r="2092" spans="2:10" x14ac:dyDescent="0.25">
      <c r="B2092">
        <v>1</v>
      </c>
      <c r="C2092">
        <v>148</v>
      </c>
      <c r="D2092">
        <v>2.56</v>
      </c>
      <c r="E2092">
        <v>675</v>
      </c>
      <c r="F2092">
        <v>1</v>
      </c>
      <c r="H2092">
        <f t="shared" si="98"/>
        <v>1.7743668284775653</v>
      </c>
      <c r="I2092">
        <f t="shared" si="99"/>
        <v>0.85499988866562648</v>
      </c>
      <c r="J2092">
        <f t="shared" si="100"/>
        <v>-0.15665394026102686</v>
      </c>
    </row>
    <row r="2093" spans="2:10" x14ac:dyDescent="0.25">
      <c r="B2093">
        <v>0</v>
      </c>
      <c r="C2093">
        <v>29</v>
      </c>
      <c r="D2093">
        <v>23.72</v>
      </c>
      <c r="E2093">
        <v>680</v>
      </c>
      <c r="F2093">
        <v>1</v>
      </c>
      <c r="H2093">
        <f t="shared" si="98"/>
        <v>1.1786527129303215</v>
      </c>
      <c r="I2093">
        <f t="shared" si="99"/>
        <v>0.764705471496676</v>
      </c>
      <c r="J2093">
        <f t="shared" si="100"/>
        <v>-0.26826452386840122</v>
      </c>
    </row>
    <row r="2094" spans="2:10" x14ac:dyDescent="0.25">
      <c r="B2094">
        <v>0</v>
      </c>
      <c r="C2094">
        <v>74</v>
      </c>
      <c r="D2094">
        <v>21.15</v>
      </c>
      <c r="E2094">
        <v>675</v>
      </c>
      <c r="F2094">
        <v>1</v>
      </c>
      <c r="H2094">
        <f t="shared" si="98"/>
        <v>1.310087492766721</v>
      </c>
      <c r="I2094">
        <f t="shared" si="99"/>
        <v>0.78752779621498448</v>
      </c>
      <c r="J2094">
        <f t="shared" si="100"/>
        <v>-0.23885661212433296</v>
      </c>
    </row>
    <row r="2095" spans="2:10" x14ac:dyDescent="0.25">
      <c r="B2095">
        <v>0</v>
      </c>
      <c r="C2095">
        <v>24</v>
      </c>
      <c r="D2095">
        <v>22.3</v>
      </c>
      <c r="E2095">
        <v>670</v>
      </c>
      <c r="F2095">
        <v>1</v>
      </c>
      <c r="H2095">
        <f t="shared" si="98"/>
        <v>1.0472032158447702</v>
      </c>
      <c r="I2095">
        <f t="shared" si="99"/>
        <v>0.74023747831198605</v>
      </c>
      <c r="J2095">
        <f t="shared" si="100"/>
        <v>-0.30078422762883267</v>
      </c>
    </row>
    <row r="2096" spans="2:10" x14ac:dyDescent="0.25">
      <c r="B2096">
        <v>1</v>
      </c>
      <c r="C2096">
        <v>90</v>
      </c>
      <c r="D2096">
        <v>22.83</v>
      </c>
      <c r="E2096">
        <v>750</v>
      </c>
      <c r="F2096">
        <v>1</v>
      </c>
      <c r="H2096">
        <f t="shared" si="98"/>
        <v>2.3572414134920434</v>
      </c>
      <c r="I2096">
        <f t="shared" si="99"/>
        <v>0.91350809515290154</v>
      </c>
      <c r="J2096">
        <f t="shared" si="100"/>
        <v>-9.0463041514340134E-2</v>
      </c>
    </row>
    <row r="2097" spans="2:10" x14ac:dyDescent="0.25">
      <c r="B2097">
        <v>1</v>
      </c>
      <c r="C2097">
        <v>108</v>
      </c>
      <c r="D2097">
        <v>29.08</v>
      </c>
      <c r="E2097">
        <v>705</v>
      </c>
      <c r="F2097">
        <v>1</v>
      </c>
      <c r="H2097">
        <f t="shared" si="98"/>
        <v>1.9178510412374576</v>
      </c>
      <c r="I2097">
        <f t="shared" si="99"/>
        <v>0.87189860517113671</v>
      </c>
      <c r="J2097">
        <f t="shared" si="100"/>
        <v>-0.1370821403074903</v>
      </c>
    </row>
    <row r="2098" spans="2:10" x14ac:dyDescent="0.25">
      <c r="B2098">
        <v>0</v>
      </c>
      <c r="C2098">
        <v>125</v>
      </c>
      <c r="D2098">
        <v>14.96</v>
      </c>
      <c r="E2098">
        <v>685</v>
      </c>
      <c r="F2098">
        <v>1</v>
      </c>
      <c r="H2098">
        <f t="shared" si="98"/>
        <v>1.6389921675680688</v>
      </c>
      <c r="I2098">
        <f t="shared" si="99"/>
        <v>0.83739775483799472</v>
      </c>
      <c r="J2098">
        <f t="shared" si="100"/>
        <v>-0.17745610651127494</v>
      </c>
    </row>
    <row r="2099" spans="2:10" x14ac:dyDescent="0.25">
      <c r="B2099">
        <v>1</v>
      </c>
      <c r="C2099">
        <v>54</v>
      </c>
      <c r="D2099">
        <v>24.36</v>
      </c>
      <c r="E2099">
        <v>730</v>
      </c>
      <c r="F2099">
        <v>1</v>
      </c>
      <c r="H2099">
        <f t="shared" si="98"/>
        <v>1.9826601910609947</v>
      </c>
      <c r="I2099">
        <f t="shared" si="99"/>
        <v>0.87896445446587679</v>
      </c>
      <c r="J2099">
        <f t="shared" si="100"/>
        <v>-0.12901082071999589</v>
      </c>
    </row>
    <row r="2100" spans="2:10" x14ac:dyDescent="0.25">
      <c r="B2100">
        <v>1</v>
      </c>
      <c r="C2100">
        <v>80</v>
      </c>
      <c r="D2100">
        <v>39.54</v>
      </c>
      <c r="E2100">
        <v>685</v>
      </c>
      <c r="F2100">
        <v>1</v>
      </c>
      <c r="H2100">
        <f t="shared" si="98"/>
        <v>1.5660977915636485</v>
      </c>
      <c r="I2100">
        <f t="shared" si="99"/>
        <v>0.82722660585824881</v>
      </c>
      <c r="J2100">
        <f t="shared" si="100"/>
        <v>-0.18967661199007849</v>
      </c>
    </row>
    <row r="2101" spans="2:10" x14ac:dyDescent="0.25">
      <c r="B2101">
        <v>1</v>
      </c>
      <c r="C2101">
        <v>125</v>
      </c>
      <c r="D2101">
        <v>15.97</v>
      </c>
      <c r="E2101">
        <v>715</v>
      </c>
      <c r="F2101">
        <v>1</v>
      </c>
      <c r="H2101">
        <f t="shared" si="98"/>
        <v>2.1148951970653611</v>
      </c>
      <c r="I2101">
        <f t="shared" si="99"/>
        <v>0.89234250587775388</v>
      </c>
      <c r="J2101">
        <f t="shared" si="100"/>
        <v>-0.11390524490246358</v>
      </c>
    </row>
    <row r="2102" spans="2:10" x14ac:dyDescent="0.25">
      <c r="B2102">
        <v>0</v>
      </c>
      <c r="C2102">
        <v>195</v>
      </c>
      <c r="D2102">
        <v>7.11</v>
      </c>
      <c r="E2102">
        <v>680</v>
      </c>
      <c r="F2102">
        <v>1</v>
      </c>
      <c r="H2102">
        <f t="shared" si="98"/>
        <v>1.8790241125775884</v>
      </c>
      <c r="I2102">
        <f t="shared" si="99"/>
        <v>0.86749899380019313</v>
      </c>
      <c r="J2102">
        <f t="shared" si="100"/>
        <v>-0.14214092704629905</v>
      </c>
    </row>
    <row r="2103" spans="2:10" x14ac:dyDescent="0.25">
      <c r="B2103">
        <v>1</v>
      </c>
      <c r="C2103">
        <v>50.4</v>
      </c>
      <c r="D2103">
        <v>29.62</v>
      </c>
      <c r="E2103">
        <v>670</v>
      </c>
      <c r="F2103">
        <v>1</v>
      </c>
      <c r="H2103">
        <f t="shared" si="98"/>
        <v>1.2869102905042684</v>
      </c>
      <c r="I2103">
        <f t="shared" si="99"/>
        <v>0.78362376467509631</v>
      </c>
      <c r="J2103">
        <f t="shared" si="100"/>
        <v>-0.24382626581279615</v>
      </c>
    </row>
    <row r="2104" spans="2:10" x14ac:dyDescent="0.25">
      <c r="B2104">
        <v>0</v>
      </c>
      <c r="C2104">
        <v>15</v>
      </c>
      <c r="D2104">
        <v>20.16</v>
      </c>
      <c r="E2104">
        <v>675</v>
      </c>
      <c r="F2104">
        <v>1</v>
      </c>
      <c r="H2104">
        <f t="shared" si="98"/>
        <v>1.0689000233115014</v>
      </c>
      <c r="I2104">
        <f t="shared" si="99"/>
        <v>0.74438767440153697</v>
      </c>
      <c r="J2104">
        <f t="shared" si="100"/>
        <v>-0.29519331211370059</v>
      </c>
    </row>
    <row r="2105" spans="2:10" x14ac:dyDescent="0.25">
      <c r="B2105">
        <v>1</v>
      </c>
      <c r="C2105">
        <v>87.605999999999995</v>
      </c>
      <c r="D2105">
        <v>31.86</v>
      </c>
      <c r="E2105">
        <v>720</v>
      </c>
      <c r="F2105">
        <v>1</v>
      </c>
      <c r="H2105">
        <f t="shared" si="98"/>
        <v>1.9997414678537355</v>
      </c>
      <c r="I2105">
        <f t="shared" si="99"/>
        <v>0.88076993108849044</v>
      </c>
      <c r="J2105">
        <f t="shared" si="100"/>
        <v>-0.12695883233930064</v>
      </c>
    </row>
    <row r="2106" spans="2:10" x14ac:dyDescent="0.25">
      <c r="B2106">
        <v>1</v>
      </c>
      <c r="C2106">
        <v>72</v>
      </c>
      <c r="D2106">
        <v>13.75</v>
      </c>
      <c r="E2106">
        <v>695</v>
      </c>
      <c r="F2106">
        <v>1</v>
      </c>
      <c r="H2106">
        <f t="shared" si="98"/>
        <v>1.6747093116699157</v>
      </c>
      <c r="I2106">
        <f t="shared" si="99"/>
        <v>0.84220268512309182</v>
      </c>
      <c r="J2106">
        <f t="shared" si="100"/>
        <v>-0.17173457503439582</v>
      </c>
    </row>
    <row r="2107" spans="2:10" x14ac:dyDescent="0.25">
      <c r="B2107">
        <v>0</v>
      </c>
      <c r="C2107">
        <v>90</v>
      </c>
      <c r="D2107">
        <v>12.67</v>
      </c>
      <c r="E2107">
        <v>730</v>
      </c>
      <c r="F2107">
        <v>1</v>
      </c>
      <c r="H2107">
        <f t="shared" si="98"/>
        <v>2.0041215003509629</v>
      </c>
      <c r="I2107">
        <f t="shared" si="99"/>
        <v>0.88122913037844841</v>
      </c>
      <c r="J2107">
        <f t="shared" si="100"/>
        <v>-0.12643760697613637</v>
      </c>
    </row>
    <row r="2108" spans="2:10" x14ac:dyDescent="0.25">
      <c r="B2108">
        <v>1</v>
      </c>
      <c r="C2108">
        <v>72</v>
      </c>
      <c r="D2108">
        <v>31.38</v>
      </c>
      <c r="E2108">
        <v>690</v>
      </c>
      <c r="F2108">
        <v>1</v>
      </c>
      <c r="H2108">
        <f t="shared" si="98"/>
        <v>1.5986602962541072</v>
      </c>
      <c r="I2108">
        <f t="shared" si="99"/>
        <v>0.83183105976284899</v>
      </c>
      <c r="J2108">
        <f t="shared" si="100"/>
        <v>-0.18412591194866706</v>
      </c>
    </row>
    <row r="2109" spans="2:10" x14ac:dyDescent="0.25">
      <c r="B2109">
        <v>0</v>
      </c>
      <c r="C2109">
        <v>92</v>
      </c>
      <c r="D2109">
        <v>13.48</v>
      </c>
      <c r="E2109">
        <v>700</v>
      </c>
      <c r="F2109">
        <v>1</v>
      </c>
      <c r="H2109">
        <f t="shared" si="98"/>
        <v>1.6738956465088206</v>
      </c>
      <c r="I2109">
        <f t="shared" si="99"/>
        <v>0.84209452109088501</v>
      </c>
      <c r="J2109">
        <f t="shared" si="100"/>
        <v>-0.17186301321259434</v>
      </c>
    </row>
    <row r="2110" spans="2:10" x14ac:dyDescent="0.25">
      <c r="B2110">
        <v>1</v>
      </c>
      <c r="C2110">
        <v>42</v>
      </c>
      <c r="D2110">
        <v>14.94</v>
      </c>
      <c r="E2110">
        <v>690</v>
      </c>
      <c r="F2110">
        <v>1</v>
      </c>
      <c r="H2110">
        <f t="shared" si="98"/>
        <v>1.4939153752616745</v>
      </c>
      <c r="I2110">
        <f t="shared" si="99"/>
        <v>0.81666522183523393</v>
      </c>
      <c r="J2110">
        <f t="shared" si="100"/>
        <v>-0.20252603329438529</v>
      </c>
    </row>
    <row r="2111" spans="2:10" x14ac:dyDescent="0.25">
      <c r="B2111">
        <v>0</v>
      </c>
      <c r="C2111">
        <v>40</v>
      </c>
      <c r="D2111">
        <v>14.91</v>
      </c>
      <c r="E2111">
        <v>670</v>
      </c>
      <c r="F2111">
        <v>1</v>
      </c>
      <c r="H2111">
        <f t="shared" si="98"/>
        <v>1.1212085137339622</v>
      </c>
      <c r="I2111">
        <f t="shared" si="99"/>
        <v>0.75421281452355693</v>
      </c>
      <c r="J2111">
        <f t="shared" si="100"/>
        <v>-0.28208070341975627</v>
      </c>
    </row>
    <row r="2112" spans="2:10" x14ac:dyDescent="0.25">
      <c r="B2112">
        <v>0</v>
      </c>
      <c r="C2112">
        <v>35</v>
      </c>
      <c r="D2112">
        <v>14.95</v>
      </c>
      <c r="E2112">
        <v>740</v>
      </c>
      <c r="F2112">
        <v>1</v>
      </c>
      <c r="H2112">
        <f t="shared" si="98"/>
        <v>1.8881996841992548</v>
      </c>
      <c r="I2112">
        <f t="shared" si="99"/>
        <v>0.86855012339896376</v>
      </c>
      <c r="J2112">
        <f t="shared" si="100"/>
        <v>-0.14092998235953424</v>
      </c>
    </row>
    <row r="2113" spans="2:10" x14ac:dyDescent="0.25">
      <c r="B2113">
        <v>0</v>
      </c>
      <c r="C2113">
        <v>45</v>
      </c>
      <c r="D2113">
        <v>22.48</v>
      </c>
      <c r="E2113">
        <v>675</v>
      </c>
      <c r="F2113">
        <v>1</v>
      </c>
      <c r="H2113">
        <f t="shared" si="98"/>
        <v>1.1894981267012019</v>
      </c>
      <c r="I2113">
        <f t="shared" si="99"/>
        <v>0.76665129257234865</v>
      </c>
      <c r="J2113">
        <f t="shared" si="100"/>
        <v>-0.26572321910057489</v>
      </c>
    </row>
    <row r="2114" spans="2:10" x14ac:dyDescent="0.25">
      <c r="B2114">
        <v>1</v>
      </c>
      <c r="C2114">
        <v>20</v>
      </c>
      <c r="D2114">
        <v>22.69</v>
      </c>
      <c r="E2114">
        <v>740</v>
      </c>
      <c r="F2114">
        <v>1</v>
      </c>
      <c r="H2114">
        <f t="shared" si="98"/>
        <v>1.9574152369904594</v>
      </c>
      <c r="I2114">
        <f t="shared" si="99"/>
        <v>0.87625294943712417</v>
      </c>
      <c r="J2114">
        <f t="shared" si="100"/>
        <v>-0.13210047466225552</v>
      </c>
    </row>
    <row r="2115" spans="2:10" x14ac:dyDescent="0.25">
      <c r="B2115">
        <v>1</v>
      </c>
      <c r="C2115">
        <v>52.5</v>
      </c>
      <c r="D2115">
        <v>25.13</v>
      </c>
      <c r="E2115">
        <v>685</v>
      </c>
      <c r="F2115">
        <v>1</v>
      </c>
      <c r="H2115">
        <f t="shared" si="98"/>
        <v>1.4693406012123083</v>
      </c>
      <c r="I2115">
        <f t="shared" si="99"/>
        <v>0.81295713997492158</v>
      </c>
      <c r="J2115">
        <f t="shared" si="100"/>
        <v>-0.20707688918201797</v>
      </c>
    </row>
    <row r="2116" spans="2:10" x14ac:dyDescent="0.25">
      <c r="B2116">
        <v>0</v>
      </c>
      <c r="C2116">
        <v>60</v>
      </c>
      <c r="D2116">
        <v>30.28</v>
      </c>
      <c r="E2116">
        <v>685</v>
      </c>
      <c r="F2116">
        <v>1</v>
      </c>
      <c r="H2116">
        <f t="shared" si="98"/>
        <v>1.3548521254850669</v>
      </c>
      <c r="I2116">
        <f t="shared" si="99"/>
        <v>0.794921759287607</v>
      </c>
      <c r="J2116">
        <f t="shared" si="100"/>
        <v>-0.22951158516140796</v>
      </c>
    </row>
    <row r="2117" spans="2:10" x14ac:dyDescent="0.25">
      <c r="B2117">
        <v>0</v>
      </c>
      <c r="C2117">
        <v>27</v>
      </c>
      <c r="D2117">
        <v>17.47</v>
      </c>
      <c r="E2117">
        <v>730</v>
      </c>
      <c r="F2117">
        <v>1</v>
      </c>
      <c r="H2117">
        <f t="shared" si="98"/>
        <v>1.7400062778397887</v>
      </c>
      <c r="I2117">
        <f t="shared" si="99"/>
        <v>0.85068786286970943</v>
      </c>
      <c r="J2117">
        <f t="shared" si="100"/>
        <v>-0.16171000632940735</v>
      </c>
    </row>
    <row r="2118" spans="2:10" x14ac:dyDescent="0.25">
      <c r="B2118">
        <v>0</v>
      </c>
      <c r="C2118">
        <v>76</v>
      </c>
      <c r="D2118">
        <v>18.66</v>
      </c>
      <c r="E2118">
        <v>670</v>
      </c>
      <c r="F2118">
        <v>1</v>
      </c>
      <c r="H2118">
        <f t="shared" si="98"/>
        <v>1.2648416645582774</v>
      </c>
      <c r="I2118">
        <f t="shared" si="99"/>
        <v>0.7798584472954444</v>
      </c>
      <c r="J2118">
        <f t="shared" si="100"/>
        <v>-0.24864285359394625</v>
      </c>
    </row>
    <row r="2119" spans="2:10" x14ac:dyDescent="0.25">
      <c r="B2119">
        <v>0</v>
      </c>
      <c r="C2119">
        <v>77</v>
      </c>
      <c r="D2119">
        <v>16.21</v>
      </c>
      <c r="E2119">
        <v>805</v>
      </c>
      <c r="F2119">
        <v>1</v>
      </c>
      <c r="H2119">
        <f t="shared" ref="H2119:H2182" si="101">$A$2+SUMPRODUCT(B2119:E2119,$B$2:$E$2)</f>
        <v>2.7905839498160523</v>
      </c>
      <c r="I2119">
        <f t="shared" ref="I2119:I2182" si="102">IF(H2119&gt;-100, 1/(1+EXP(-H2119)),0.0001)</f>
        <v>0.94216487249790681</v>
      </c>
      <c r="J2119">
        <f t="shared" ref="J2119:J2182" si="103">IF(F2119=0,IF(I2119&lt;0.9999,LN(1-I2119),-9.21),LN(I2119))</f>
        <v>-5.957499583753862E-2</v>
      </c>
    </row>
    <row r="2120" spans="2:10" x14ac:dyDescent="0.25">
      <c r="B2120">
        <v>1</v>
      </c>
      <c r="C2120">
        <v>47.5</v>
      </c>
      <c r="D2120">
        <v>20.94</v>
      </c>
      <c r="E2120">
        <v>695</v>
      </c>
      <c r="F2120">
        <v>1</v>
      </c>
      <c r="H2120">
        <f t="shared" si="101"/>
        <v>1.566021081695447</v>
      </c>
      <c r="I2120">
        <f t="shared" si="102"/>
        <v>0.82721564199785058</v>
      </c>
      <c r="J2120">
        <f t="shared" si="103"/>
        <v>-0.18968986583488642</v>
      </c>
    </row>
    <row r="2121" spans="2:10" x14ac:dyDescent="0.25">
      <c r="B2121">
        <v>0</v>
      </c>
      <c r="C2121">
        <v>30</v>
      </c>
      <c r="D2121">
        <v>23.96</v>
      </c>
      <c r="E2121">
        <v>690</v>
      </c>
      <c r="F2121">
        <v>1</v>
      </c>
      <c r="H2121">
        <f t="shared" si="101"/>
        <v>1.29500000096197</v>
      </c>
      <c r="I2121">
        <f t="shared" si="102"/>
        <v>0.78499228879046823</v>
      </c>
      <c r="J2121">
        <f t="shared" si="103"/>
        <v>-0.24208138444483229</v>
      </c>
    </row>
    <row r="2122" spans="2:10" x14ac:dyDescent="0.25">
      <c r="B2122">
        <v>1</v>
      </c>
      <c r="C2122">
        <v>190</v>
      </c>
      <c r="D2122">
        <v>17.7</v>
      </c>
      <c r="E2122">
        <v>705</v>
      </c>
      <c r="F2122">
        <v>1</v>
      </c>
      <c r="H2122">
        <f t="shared" si="101"/>
        <v>2.2673824244254055</v>
      </c>
      <c r="I2122">
        <f t="shared" si="102"/>
        <v>0.90613939744242022</v>
      </c>
      <c r="J2122">
        <f t="shared" si="103"/>
        <v>-9.8562124462719405E-2</v>
      </c>
    </row>
    <row r="2123" spans="2:10" x14ac:dyDescent="0.25">
      <c r="B2123">
        <v>1</v>
      </c>
      <c r="C2123">
        <v>200</v>
      </c>
      <c r="D2123">
        <v>20.079999999999998</v>
      </c>
      <c r="E2123">
        <v>700</v>
      </c>
      <c r="F2123">
        <v>1</v>
      </c>
      <c r="H2123">
        <f t="shared" si="101"/>
        <v>2.2495229202867284</v>
      </c>
      <c r="I2123">
        <f t="shared" si="102"/>
        <v>0.90460937524033491</v>
      </c>
      <c r="J2123">
        <f t="shared" si="103"/>
        <v>-0.10025205802975738</v>
      </c>
    </row>
    <row r="2124" spans="2:10" x14ac:dyDescent="0.25">
      <c r="B2124">
        <v>0</v>
      </c>
      <c r="C2124">
        <v>68</v>
      </c>
      <c r="D2124">
        <v>32.39</v>
      </c>
      <c r="E2124">
        <v>700</v>
      </c>
      <c r="F2124">
        <v>1</v>
      </c>
      <c r="H2124">
        <f t="shared" si="101"/>
        <v>1.5541022073054398</v>
      </c>
      <c r="I2124">
        <f t="shared" si="102"/>
        <v>0.82550542853290176</v>
      </c>
      <c r="J2124">
        <f t="shared" si="103"/>
        <v>-0.19175943958918309</v>
      </c>
    </row>
    <row r="2125" spans="2:10" x14ac:dyDescent="0.25">
      <c r="B2125">
        <v>1</v>
      </c>
      <c r="C2125">
        <v>40</v>
      </c>
      <c r="D2125">
        <v>29.77</v>
      </c>
      <c r="E2125">
        <v>675</v>
      </c>
      <c r="F2125">
        <v>1</v>
      </c>
      <c r="H2125">
        <f t="shared" si="101"/>
        <v>1.3002865406647528</v>
      </c>
      <c r="I2125">
        <f t="shared" si="102"/>
        <v>0.78588320341747742</v>
      </c>
      <c r="J2125">
        <f t="shared" si="103"/>
        <v>-0.24094709375540407</v>
      </c>
    </row>
    <row r="2126" spans="2:10" x14ac:dyDescent="0.25">
      <c r="B2126">
        <v>0</v>
      </c>
      <c r="C2126">
        <v>56</v>
      </c>
      <c r="D2126">
        <v>13.03</v>
      </c>
      <c r="E2126">
        <v>730</v>
      </c>
      <c r="F2126">
        <v>1</v>
      </c>
      <c r="H2126">
        <f t="shared" si="101"/>
        <v>1.8640873859205689</v>
      </c>
      <c r="I2126">
        <f t="shared" si="102"/>
        <v>0.86577265520208901</v>
      </c>
      <c r="J2126">
        <f t="shared" si="103"/>
        <v>-0.14413292774618941</v>
      </c>
    </row>
    <row r="2127" spans="2:10" x14ac:dyDescent="0.25">
      <c r="B2127">
        <v>0</v>
      </c>
      <c r="C2127">
        <v>85</v>
      </c>
      <c r="D2127">
        <v>17.41</v>
      </c>
      <c r="E2127">
        <v>660</v>
      </c>
      <c r="F2127">
        <v>1</v>
      </c>
      <c r="H2127">
        <f t="shared" si="101"/>
        <v>1.1906959758110478</v>
      </c>
      <c r="I2127">
        <f t="shared" si="102"/>
        <v>0.76686551583992346</v>
      </c>
      <c r="J2127">
        <f t="shared" si="103"/>
        <v>-0.26544383087634005</v>
      </c>
    </row>
    <row r="2128" spans="2:10" x14ac:dyDescent="0.25">
      <c r="B2128">
        <v>1</v>
      </c>
      <c r="C2128">
        <v>90.114999999999995</v>
      </c>
      <c r="D2128">
        <v>22.43</v>
      </c>
      <c r="E2128">
        <v>705</v>
      </c>
      <c r="F2128">
        <v>1</v>
      </c>
      <c r="H2128">
        <f t="shared" si="101"/>
        <v>1.8518678586670303</v>
      </c>
      <c r="I2128">
        <f t="shared" si="102"/>
        <v>0.86434626186876107</v>
      </c>
      <c r="J2128">
        <f t="shared" si="103"/>
        <v>-0.14578182441153908</v>
      </c>
    </row>
    <row r="2129" spans="2:10" x14ac:dyDescent="0.25">
      <c r="B2129">
        <v>1</v>
      </c>
      <c r="C2129">
        <v>35</v>
      </c>
      <c r="D2129">
        <v>4.3600000000000003</v>
      </c>
      <c r="E2129">
        <v>660</v>
      </c>
      <c r="F2129">
        <v>1</v>
      </c>
      <c r="H2129">
        <f t="shared" si="101"/>
        <v>1.139516742849958</v>
      </c>
      <c r="I2129">
        <f t="shared" si="102"/>
        <v>0.75759090136091323</v>
      </c>
      <c r="J2129">
        <f t="shared" si="103"/>
        <v>-0.27761174700166735</v>
      </c>
    </row>
    <row r="2130" spans="2:10" x14ac:dyDescent="0.25">
      <c r="B2130">
        <v>1</v>
      </c>
      <c r="C2130">
        <v>60.134999999999998</v>
      </c>
      <c r="D2130">
        <v>18.25</v>
      </c>
      <c r="E2130">
        <v>710</v>
      </c>
      <c r="F2130">
        <v>1</v>
      </c>
      <c r="H2130">
        <f t="shared" si="101"/>
        <v>1.7896951916088897</v>
      </c>
      <c r="I2130">
        <f t="shared" si="102"/>
        <v>0.85688990205550508</v>
      </c>
      <c r="J2130">
        <f t="shared" si="103"/>
        <v>-0.15444583765062078</v>
      </c>
    </row>
    <row r="2131" spans="2:10" x14ac:dyDescent="0.25">
      <c r="B2131">
        <v>0</v>
      </c>
      <c r="C2131">
        <v>134</v>
      </c>
      <c r="D2131">
        <v>13.68</v>
      </c>
      <c r="E2131">
        <v>665</v>
      </c>
      <c r="F2131">
        <v>1</v>
      </c>
      <c r="H2131">
        <f t="shared" si="101"/>
        <v>1.4523701765161059</v>
      </c>
      <c r="I2131">
        <f t="shared" si="102"/>
        <v>0.81036293846111174</v>
      </c>
      <c r="J2131">
        <f t="shared" si="103"/>
        <v>-0.21027305949580102</v>
      </c>
    </row>
    <row r="2132" spans="2:10" x14ac:dyDescent="0.25">
      <c r="B2132">
        <v>1</v>
      </c>
      <c r="C2132">
        <v>65</v>
      </c>
      <c r="D2132">
        <v>10.36</v>
      </c>
      <c r="E2132">
        <v>680</v>
      </c>
      <c r="F2132">
        <v>1</v>
      </c>
      <c r="H2132">
        <f t="shared" si="101"/>
        <v>1.4810031080532235</v>
      </c>
      <c r="I2132">
        <f t="shared" si="102"/>
        <v>0.8147240464438027</v>
      </c>
      <c r="J2132">
        <f t="shared" si="103"/>
        <v>-0.20490581639742286</v>
      </c>
    </row>
    <row r="2133" spans="2:10" x14ac:dyDescent="0.25">
      <c r="B2133">
        <v>1</v>
      </c>
      <c r="C2133">
        <v>93</v>
      </c>
      <c r="D2133">
        <v>12.37</v>
      </c>
      <c r="E2133">
        <v>700</v>
      </c>
      <c r="F2133">
        <v>1</v>
      </c>
      <c r="H2133">
        <f t="shared" si="101"/>
        <v>1.8187557072671234</v>
      </c>
      <c r="I2133">
        <f t="shared" si="102"/>
        <v>0.86041675478353241</v>
      </c>
      <c r="J2133">
        <f t="shared" si="103"/>
        <v>-0.15033840852905545</v>
      </c>
    </row>
    <row r="2134" spans="2:10" x14ac:dyDescent="0.25">
      <c r="B2134">
        <v>1</v>
      </c>
      <c r="C2134">
        <v>70</v>
      </c>
      <c r="D2134">
        <v>22.99</v>
      </c>
      <c r="E2134">
        <v>695</v>
      </c>
      <c r="F2134">
        <v>1</v>
      </c>
      <c r="H2134">
        <f t="shared" si="101"/>
        <v>1.6561216077828265</v>
      </c>
      <c r="I2134">
        <f t="shared" si="102"/>
        <v>0.83971668778722031</v>
      </c>
      <c r="J2134">
        <f t="shared" si="103"/>
        <v>-0.17469072047905512</v>
      </c>
    </row>
    <row r="2135" spans="2:10" x14ac:dyDescent="0.25">
      <c r="B2135">
        <v>1</v>
      </c>
      <c r="C2135">
        <v>107</v>
      </c>
      <c r="D2135">
        <v>30.25</v>
      </c>
      <c r="E2135">
        <v>710</v>
      </c>
      <c r="F2135">
        <v>1</v>
      </c>
      <c r="H2135">
        <f t="shared" si="101"/>
        <v>1.9686856575147322</v>
      </c>
      <c r="I2135">
        <f t="shared" si="102"/>
        <v>0.87746986977120511</v>
      </c>
      <c r="J2135">
        <f t="shared" si="103"/>
        <v>-0.13071266067469642</v>
      </c>
    </row>
    <row r="2136" spans="2:10" x14ac:dyDescent="0.25">
      <c r="B2136">
        <v>0</v>
      </c>
      <c r="C2136">
        <v>42</v>
      </c>
      <c r="D2136">
        <v>26.69</v>
      </c>
      <c r="E2136">
        <v>685</v>
      </c>
      <c r="F2136">
        <v>1</v>
      </c>
      <c r="H2136">
        <f t="shared" si="101"/>
        <v>1.2849610605411321</v>
      </c>
      <c r="I2136">
        <f t="shared" si="102"/>
        <v>0.78329307528220538</v>
      </c>
      <c r="J2136">
        <f t="shared" si="103"/>
        <v>-0.24424835508947987</v>
      </c>
    </row>
    <row r="2137" spans="2:10" x14ac:dyDescent="0.25">
      <c r="B2137">
        <v>1</v>
      </c>
      <c r="C2137">
        <v>58</v>
      </c>
      <c r="D2137">
        <v>4.7</v>
      </c>
      <c r="E2137">
        <v>765</v>
      </c>
      <c r="F2137">
        <v>1</v>
      </c>
      <c r="H2137">
        <f t="shared" si="101"/>
        <v>2.4149453863196184</v>
      </c>
      <c r="I2137">
        <f t="shared" si="102"/>
        <v>0.91795988724945377</v>
      </c>
      <c r="J2137">
        <f t="shared" si="103"/>
        <v>-8.5601585123031398E-2</v>
      </c>
    </row>
    <row r="2138" spans="2:10" x14ac:dyDescent="0.25">
      <c r="B2138">
        <v>1</v>
      </c>
      <c r="C2138">
        <v>40</v>
      </c>
      <c r="D2138">
        <v>9.27</v>
      </c>
      <c r="E2138">
        <v>660</v>
      </c>
      <c r="F2138">
        <v>1</v>
      </c>
      <c r="H2138">
        <f t="shared" si="101"/>
        <v>1.1545378694977471</v>
      </c>
      <c r="I2138">
        <f t="shared" si="102"/>
        <v>0.76033880098647</v>
      </c>
      <c r="J2138">
        <f t="shared" si="103"/>
        <v>-0.27399115426527459</v>
      </c>
    </row>
    <row r="2139" spans="2:10" x14ac:dyDescent="0.25">
      <c r="B2139">
        <v>1</v>
      </c>
      <c r="C2139">
        <v>110</v>
      </c>
      <c r="D2139">
        <v>30.42</v>
      </c>
      <c r="E2139">
        <v>735</v>
      </c>
      <c r="F2139">
        <v>1</v>
      </c>
      <c r="H2139">
        <f t="shared" si="101"/>
        <v>2.2620900399036659</v>
      </c>
      <c r="I2139">
        <f t="shared" si="102"/>
        <v>0.90568830741799011</v>
      </c>
      <c r="J2139">
        <f t="shared" si="103"/>
        <v>-9.9060063679059257E-2</v>
      </c>
    </row>
    <row r="2140" spans="2:10" x14ac:dyDescent="0.25">
      <c r="B2140">
        <v>0</v>
      </c>
      <c r="C2140">
        <v>60</v>
      </c>
      <c r="D2140">
        <v>26.52</v>
      </c>
      <c r="E2140">
        <v>660</v>
      </c>
      <c r="F2140">
        <v>1</v>
      </c>
      <c r="H2140">
        <f t="shared" si="101"/>
        <v>1.0777986910500017</v>
      </c>
      <c r="I2140">
        <f t="shared" si="102"/>
        <v>0.74607718006236556</v>
      </c>
      <c r="J2140">
        <f t="shared" si="103"/>
        <v>-0.29292622560120052</v>
      </c>
    </row>
    <row r="2141" spans="2:10" x14ac:dyDescent="0.25">
      <c r="B2141">
        <v>0</v>
      </c>
      <c r="C2141">
        <v>54</v>
      </c>
      <c r="D2141">
        <v>26.91</v>
      </c>
      <c r="E2141">
        <v>685</v>
      </c>
      <c r="F2141">
        <v>1</v>
      </c>
      <c r="H2141">
        <f t="shared" si="101"/>
        <v>1.3339952065101333</v>
      </c>
      <c r="I2141">
        <f t="shared" si="102"/>
        <v>0.79150072091091317</v>
      </c>
      <c r="J2141">
        <f t="shared" si="103"/>
        <v>-0.2338244888454229</v>
      </c>
    </row>
    <row r="2142" spans="2:10" x14ac:dyDescent="0.25">
      <c r="B2142">
        <v>1</v>
      </c>
      <c r="C2142">
        <v>60</v>
      </c>
      <c r="D2142">
        <v>28.43</v>
      </c>
      <c r="E2142">
        <v>680</v>
      </c>
      <c r="F2142">
        <v>1</v>
      </c>
      <c r="H2142">
        <f t="shared" si="101"/>
        <v>1.4401812638778688</v>
      </c>
      <c r="I2142">
        <f t="shared" si="102"/>
        <v>0.80848271961888485</v>
      </c>
      <c r="J2142">
        <f t="shared" si="103"/>
        <v>-0.21259597357757651</v>
      </c>
    </row>
    <row r="2143" spans="2:10" x14ac:dyDescent="0.25">
      <c r="B2143">
        <v>0</v>
      </c>
      <c r="C2143">
        <v>48</v>
      </c>
      <c r="D2143">
        <v>28.95</v>
      </c>
      <c r="E2143">
        <v>725</v>
      </c>
      <c r="F2143">
        <v>1</v>
      </c>
      <c r="H2143">
        <f t="shared" si="101"/>
        <v>1.7571041670882979</v>
      </c>
      <c r="I2143">
        <f t="shared" si="102"/>
        <v>0.85284660649200816</v>
      </c>
      <c r="J2143">
        <f t="shared" si="103"/>
        <v>-0.15917557592409165</v>
      </c>
    </row>
    <row r="2144" spans="2:10" x14ac:dyDescent="0.25">
      <c r="B2144">
        <v>0</v>
      </c>
      <c r="C2144">
        <v>33.700000000000003</v>
      </c>
      <c r="D2144">
        <v>33.369999999999997</v>
      </c>
      <c r="E2144">
        <v>670</v>
      </c>
      <c r="F2144">
        <v>1</v>
      </c>
      <c r="H2144">
        <f t="shared" si="101"/>
        <v>1.074610007098789</v>
      </c>
      <c r="I2144">
        <f t="shared" si="102"/>
        <v>0.74547262271299197</v>
      </c>
      <c r="J2144">
        <f t="shared" si="103"/>
        <v>-0.29373686884134625</v>
      </c>
    </row>
    <row r="2145" spans="2:10" x14ac:dyDescent="0.25">
      <c r="B2145">
        <v>1</v>
      </c>
      <c r="C2145">
        <v>80</v>
      </c>
      <c r="D2145">
        <v>24.01</v>
      </c>
      <c r="E2145">
        <v>700</v>
      </c>
      <c r="F2145">
        <v>1</v>
      </c>
      <c r="H2145">
        <f t="shared" si="101"/>
        <v>1.7522990237627765</v>
      </c>
      <c r="I2145">
        <f t="shared" si="102"/>
        <v>0.85224254148446876</v>
      </c>
      <c r="J2145">
        <f t="shared" si="103"/>
        <v>-0.15988411956068455</v>
      </c>
    </row>
    <row r="2146" spans="2:10" x14ac:dyDescent="0.25">
      <c r="B2146">
        <v>0</v>
      </c>
      <c r="C2146">
        <v>84</v>
      </c>
      <c r="D2146">
        <v>32.65</v>
      </c>
      <c r="E2146">
        <v>680</v>
      </c>
      <c r="F2146">
        <v>1</v>
      </c>
      <c r="H2146">
        <f t="shared" si="101"/>
        <v>1.3944985240778784</v>
      </c>
      <c r="I2146">
        <f t="shared" si="102"/>
        <v>0.80130943588102355</v>
      </c>
      <c r="J2146">
        <f t="shared" si="103"/>
        <v>-0.22150809455170403</v>
      </c>
    </row>
    <row r="2147" spans="2:10" x14ac:dyDescent="0.25">
      <c r="B2147">
        <v>1</v>
      </c>
      <c r="C2147">
        <v>200</v>
      </c>
      <c r="D2147">
        <v>10.94</v>
      </c>
      <c r="E2147">
        <v>775</v>
      </c>
      <c r="F2147">
        <v>1</v>
      </c>
      <c r="H2147">
        <f t="shared" si="101"/>
        <v>3.1036097097500148</v>
      </c>
      <c r="I2147">
        <f t="shared" si="102"/>
        <v>0.9570413967216318</v>
      </c>
      <c r="J2147">
        <f t="shared" si="103"/>
        <v>-4.3908631702313884E-2</v>
      </c>
    </row>
    <row r="2148" spans="2:10" x14ac:dyDescent="0.25">
      <c r="B2148">
        <v>0</v>
      </c>
      <c r="C2148">
        <v>35</v>
      </c>
      <c r="D2148">
        <v>29.77</v>
      </c>
      <c r="E2148">
        <v>730</v>
      </c>
      <c r="F2148">
        <v>1</v>
      </c>
      <c r="H2148">
        <f t="shared" si="101"/>
        <v>1.7590505944583006</v>
      </c>
      <c r="I2148">
        <f t="shared" si="102"/>
        <v>0.85309071398277991</v>
      </c>
      <c r="J2148">
        <f t="shared" si="103"/>
        <v>-0.1588893901545349</v>
      </c>
    </row>
    <row r="2149" spans="2:10" x14ac:dyDescent="0.25">
      <c r="B2149">
        <v>0</v>
      </c>
      <c r="C2149">
        <v>45</v>
      </c>
      <c r="D2149">
        <v>21.87</v>
      </c>
      <c r="E2149">
        <v>660</v>
      </c>
      <c r="F2149">
        <v>1</v>
      </c>
      <c r="H2149">
        <f t="shared" si="101"/>
        <v>1.0214180250893197</v>
      </c>
      <c r="I2149">
        <f t="shared" si="102"/>
        <v>0.73524872151459086</v>
      </c>
      <c r="J2149">
        <f t="shared" si="103"/>
        <v>-0.30754644039403151</v>
      </c>
    </row>
    <row r="2150" spans="2:10" x14ac:dyDescent="0.25">
      <c r="B2150">
        <v>1</v>
      </c>
      <c r="C2150">
        <v>179.5</v>
      </c>
      <c r="D2150">
        <v>7.02</v>
      </c>
      <c r="E2150">
        <v>740</v>
      </c>
      <c r="F2150">
        <v>1</v>
      </c>
      <c r="H2150">
        <f t="shared" si="101"/>
        <v>2.6300372984336162</v>
      </c>
      <c r="I2150">
        <f t="shared" si="102"/>
        <v>0.93276988844301956</v>
      </c>
      <c r="J2150">
        <f t="shared" si="103"/>
        <v>-6.9596744735613142E-2</v>
      </c>
    </row>
    <row r="2151" spans="2:10" x14ac:dyDescent="0.25">
      <c r="B2151">
        <v>0</v>
      </c>
      <c r="C2151">
        <v>45.63</v>
      </c>
      <c r="D2151">
        <v>28.2</v>
      </c>
      <c r="E2151">
        <v>685</v>
      </c>
      <c r="F2151">
        <v>1</v>
      </c>
      <c r="H2151">
        <f t="shared" si="101"/>
        <v>1.2981732610755561</v>
      </c>
      <c r="I2151">
        <f t="shared" si="102"/>
        <v>0.78552738534758126</v>
      </c>
      <c r="J2151">
        <f t="shared" si="103"/>
        <v>-0.24139995830719113</v>
      </c>
    </row>
    <row r="2152" spans="2:10" x14ac:dyDescent="0.25">
      <c r="B2152">
        <v>1</v>
      </c>
      <c r="C2152">
        <v>21</v>
      </c>
      <c r="D2152">
        <v>20.77</v>
      </c>
      <c r="E2152">
        <v>685</v>
      </c>
      <c r="F2152">
        <v>1</v>
      </c>
      <c r="H2152">
        <f t="shared" si="101"/>
        <v>1.3448727571667449</v>
      </c>
      <c r="I2152">
        <f t="shared" si="102"/>
        <v>0.79329012254640752</v>
      </c>
      <c r="J2152">
        <f t="shared" si="103"/>
        <v>-0.2315662698466058</v>
      </c>
    </row>
    <row r="2153" spans="2:10" x14ac:dyDescent="0.25">
      <c r="B2153">
        <v>1</v>
      </c>
      <c r="C2153">
        <v>72</v>
      </c>
      <c r="D2153">
        <v>16.48</v>
      </c>
      <c r="E2153">
        <v>675</v>
      </c>
      <c r="F2153">
        <v>1</v>
      </c>
      <c r="H2153">
        <f t="shared" si="101"/>
        <v>1.4466242439663732</v>
      </c>
      <c r="I2153">
        <f t="shared" si="102"/>
        <v>0.80947835809884938</v>
      </c>
      <c r="J2153">
        <f t="shared" si="103"/>
        <v>-0.21136524112133767</v>
      </c>
    </row>
    <row r="2154" spans="2:10" x14ac:dyDescent="0.25">
      <c r="B2154">
        <v>0</v>
      </c>
      <c r="C2154">
        <v>42</v>
      </c>
      <c r="D2154">
        <v>4.51</v>
      </c>
      <c r="E2154">
        <v>675</v>
      </c>
      <c r="F2154">
        <v>1</v>
      </c>
      <c r="H2154">
        <f t="shared" si="101"/>
        <v>1.1973535960621424</v>
      </c>
      <c r="I2154">
        <f t="shared" si="102"/>
        <v>0.76805366843955958</v>
      </c>
      <c r="J2154">
        <f t="shared" si="103"/>
        <v>-0.26389566749533638</v>
      </c>
    </row>
    <row r="2155" spans="2:10" x14ac:dyDescent="0.25">
      <c r="B2155">
        <v>0</v>
      </c>
      <c r="C2155">
        <v>37</v>
      </c>
      <c r="D2155">
        <v>26.52</v>
      </c>
      <c r="E2155">
        <v>685</v>
      </c>
      <c r="F2155">
        <v>1</v>
      </c>
      <c r="H2155">
        <f t="shared" si="101"/>
        <v>1.2646181148732971</v>
      </c>
      <c r="I2155">
        <f t="shared" si="102"/>
        <v>0.77982006605224841</v>
      </c>
      <c r="J2155">
        <f t="shared" si="103"/>
        <v>-0.24869207045867225</v>
      </c>
    </row>
    <row r="2156" spans="2:10" x14ac:dyDescent="0.25">
      <c r="B2156">
        <v>1</v>
      </c>
      <c r="C2156">
        <v>105</v>
      </c>
      <c r="D2156">
        <v>6.63</v>
      </c>
      <c r="E2156">
        <v>660</v>
      </c>
      <c r="F2156">
        <v>1</v>
      </c>
      <c r="H2156">
        <f t="shared" si="101"/>
        <v>1.4244414843288116</v>
      </c>
      <c r="I2156">
        <f t="shared" si="102"/>
        <v>0.80603375689575896</v>
      </c>
      <c r="J2156">
        <f t="shared" si="103"/>
        <v>-0.21562965534787171</v>
      </c>
    </row>
    <row r="2157" spans="2:10" x14ac:dyDescent="0.25">
      <c r="B2157">
        <v>0</v>
      </c>
      <c r="C2157">
        <v>40</v>
      </c>
      <c r="D2157">
        <v>32.729999999999997</v>
      </c>
      <c r="E2157">
        <v>720</v>
      </c>
      <c r="F2157">
        <v>1</v>
      </c>
      <c r="H2157">
        <f t="shared" si="101"/>
        <v>1.6637510923284653</v>
      </c>
      <c r="I2157">
        <f t="shared" si="102"/>
        <v>0.84074090014900305</v>
      </c>
      <c r="J2157">
        <f t="shared" si="103"/>
        <v>-0.17347175191244898</v>
      </c>
    </row>
    <row r="2158" spans="2:10" x14ac:dyDescent="0.25">
      <c r="B2158">
        <v>1</v>
      </c>
      <c r="C2158">
        <v>75</v>
      </c>
      <c r="D2158">
        <v>9.6300000000000008</v>
      </c>
      <c r="E2158">
        <v>695</v>
      </c>
      <c r="F2158">
        <v>1</v>
      </c>
      <c r="H2158">
        <f t="shared" si="101"/>
        <v>1.6916553153369955</v>
      </c>
      <c r="I2158">
        <f t="shared" si="102"/>
        <v>0.84444172592686118</v>
      </c>
      <c r="J2158">
        <f t="shared" si="103"/>
        <v>-0.16907954934625402</v>
      </c>
    </row>
    <row r="2159" spans="2:10" x14ac:dyDescent="0.25">
      <c r="B2159">
        <v>1</v>
      </c>
      <c r="C2159">
        <v>100</v>
      </c>
      <c r="D2159">
        <v>19.190000000000001</v>
      </c>
      <c r="E2159">
        <v>685</v>
      </c>
      <c r="F2159">
        <v>1</v>
      </c>
      <c r="H2159">
        <f t="shared" si="101"/>
        <v>1.6710809358365877</v>
      </c>
      <c r="I2159">
        <f t="shared" si="102"/>
        <v>0.84171988475601578</v>
      </c>
      <c r="J2159">
        <f t="shared" si="103"/>
        <v>-0.17230799852659356</v>
      </c>
    </row>
    <row r="2160" spans="2:10" x14ac:dyDescent="0.25">
      <c r="B2160">
        <v>0</v>
      </c>
      <c r="C2160">
        <v>62</v>
      </c>
      <c r="D2160">
        <v>15.87</v>
      </c>
      <c r="E2160">
        <v>675</v>
      </c>
      <c r="F2160">
        <v>1</v>
      </c>
      <c r="H2160">
        <f t="shared" si="101"/>
        <v>1.2667344447389501</v>
      </c>
      <c r="I2160">
        <f t="shared" si="102"/>
        <v>0.78018322624050018</v>
      </c>
      <c r="J2160">
        <f t="shared" si="103"/>
        <v>-0.248226481447923</v>
      </c>
    </row>
    <row r="2161" spans="2:10" x14ac:dyDescent="0.25">
      <c r="B2161">
        <v>0</v>
      </c>
      <c r="C2161">
        <v>29</v>
      </c>
      <c r="D2161">
        <v>27.81</v>
      </c>
      <c r="E2161">
        <v>670</v>
      </c>
      <c r="F2161">
        <v>1</v>
      </c>
      <c r="H2161">
        <f t="shared" si="101"/>
        <v>1.0615506945153381</v>
      </c>
      <c r="I2161">
        <f t="shared" si="102"/>
        <v>0.74298677349770847</v>
      </c>
      <c r="J2161">
        <f t="shared" si="103"/>
        <v>-0.29707703590639484</v>
      </c>
    </row>
    <row r="2162" spans="2:10" x14ac:dyDescent="0.25">
      <c r="B2162">
        <v>1</v>
      </c>
      <c r="C2162">
        <v>115</v>
      </c>
      <c r="D2162">
        <v>16.16</v>
      </c>
      <c r="E2162">
        <v>710</v>
      </c>
      <c r="F2162">
        <v>1</v>
      </c>
      <c r="H2162">
        <f t="shared" si="101"/>
        <v>2.0173592576646824</v>
      </c>
      <c r="I2162">
        <f t="shared" si="102"/>
        <v>0.88260767452737487</v>
      </c>
      <c r="J2162">
        <f t="shared" si="103"/>
        <v>-0.12487448682150477</v>
      </c>
    </row>
    <row r="2163" spans="2:10" x14ac:dyDescent="0.25">
      <c r="B2163">
        <v>0</v>
      </c>
      <c r="C2163">
        <v>57</v>
      </c>
      <c r="D2163">
        <v>30.23</v>
      </c>
      <c r="E2163">
        <v>690</v>
      </c>
      <c r="F2163">
        <v>1</v>
      </c>
      <c r="H2163">
        <f t="shared" si="101"/>
        <v>1.3988429676114702</v>
      </c>
      <c r="I2163">
        <f t="shared" si="102"/>
        <v>0.80200022079613664</v>
      </c>
      <c r="J2163">
        <f t="shared" si="103"/>
        <v>-0.22064639580875692</v>
      </c>
    </row>
    <row r="2164" spans="2:10" x14ac:dyDescent="0.25">
      <c r="B2164">
        <v>0</v>
      </c>
      <c r="C2164">
        <v>95</v>
      </c>
      <c r="D2164">
        <v>14.51</v>
      </c>
      <c r="E2164">
        <v>720</v>
      </c>
      <c r="F2164">
        <v>1</v>
      </c>
      <c r="H2164">
        <f t="shared" si="101"/>
        <v>1.9100794744452729</v>
      </c>
      <c r="I2164">
        <f t="shared" si="102"/>
        <v>0.87102807613051314</v>
      </c>
      <c r="J2164">
        <f t="shared" si="103"/>
        <v>-0.13808106828575967</v>
      </c>
    </row>
    <row r="2165" spans="2:10" x14ac:dyDescent="0.25">
      <c r="B2165">
        <v>0</v>
      </c>
      <c r="C2165">
        <v>73.8</v>
      </c>
      <c r="D2165">
        <v>10</v>
      </c>
      <c r="E2165">
        <v>660</v>
      </c>
      <c r="F2165">
        <v>1</v>
      </c>
      <c r="H2165">
        <f t="shared" si="101"/>
        <v>1.1530197881175663</v>
      </c>
      <c r="I2165">
        <f t="shared" si="102"/>
        <v>0.76006206124858067</v>
      </c>
      <c r="J2165">
        <f t="shared" si="103"/>
        <v>-0.27435518949811272</v>
      </c>
    </row>
    <row r="2166" spans="2:10" x14ac:dyDescent="0.25">
      <c r="B2166">
        <v>1</v>
      </c>
      <c r="C2166">
        <v>84.4</v>
      </c>
      <c r="D2166">
        <v>24.87</v>
      </c>
      <c r="E2166">
        <v>725</v>
      </c>
      <c r="F2166">
        <v>1</v>
      </c>
      <c r="H2166">
        <f t="shared" si="101"/>
        <v>2.0506781785044259</v>
      </c>
      <c r="I2166">
        <f t="shared" si="102"/>
        <v>0.88601612695036336</v>
      </c>
      <c r="J2166">
        <f t="shared" si="103"/>
        <v>-0.12102012656713064</v>
      </c>
    </row>
    <row r="2167" spans="2:10" x14ac:dyDescent="0.25">
      <c r="B2167">
        <v>1</v>
      </c>
      <c r="C2167">
        <v>110</v>
      </c>
      <c r="D2167">
        <v>11.99</v>
      </c>
      <c r="E2167">
        <v>715</v>
      </c>
      <c r="F2167">
        <v>1</v>
      </c>
      <c r="H2167">
        <f t="shared" si="101"/>
        <v>2.0577622908634501</v>
      </c>
      <c r="I2167">
        <f t="shared" si="102"/>
        <v>0.88672960837897952</v>
      </c>
      <c r="J2167">
        <f t="shared" si="103"/>
        <v>-0.12021518150036636</v>
      </c>
    </row>
    <row r="2168" spans="2:10" x14ac:dyDescent="0.25">
      <c r="B2168">
        <v>1</v>
      </c>
      <c r="C2168">
        <v>55</v>
      </c>
      <c r="D2168">
        <v>29.74</v>
      </c>
      <c r="E2168">
        <v>690</v>
      </c>
      <c r="F2168">
        <v>1</v>
      </c>
      <c r="H2168">
        <f t="shared" si="101"/>
        <v>1.5306866379031492</v>
      </c>
      <c r="I2168">
        <f t="shared" si="102"/>
        <v>0.82210675532140087</v>
      </c>
      <c r="J2168">
        <f t="shared" si="103"/>
        <v>-0.19588501970490776</v>
      </c>
    </row>
    <row r="2169" spans="2:10" x14ac:dyDescent="0.25">
      <c r="B2169">
        <v>1</v>
      </c>
      <c r="C2169">
        <v>130</v>
      </c>
      <c r="D2169">
        <v>18.07</v>
      </c>
      <c r="E2169">
        <v>685</v>
      </c>
      <c r="F2169">
        <v>1</v>
      </c>
      <c r="H2169">
        <f t="shared" si="101"/>
        <v>1.795541287629022</v>
      </c>
      <c r="I2169">
        <f t="shared" si="102"/>
        <v>0.85760531178178878</v>
      </c>
      <c r="J2169">
        <f t="shared" si="103"/>
        <v>-0.15361129490937417</v>
      </c>
    </row>
    <row r="2170" spans="2:10" x14ac:dyDescent="0.25">
      <c r="B2170">
        <v>0</v>
      </c>
      <c r="C2170">
        <v>77</v>
      </c>
      <c r="D2170">
        <v>23.08</v>
      </c>
      <c r="E2170">
        <v>695</v>
      </c>
      <c r="F2170">
        <v>1</v>
      </c>
      <c r="H2170">
        <f t="shared" si="101"/>
        <v>1.5452608487373416</v>
      </c>
      <c r="I2170">
        <f t="shared" si="102"/>
        <v>0.82422819684885229</v>
      </c>
      <c r="J2170">
        <f t="shared" si="103"/>
        <v>-0.1933078494895292</v>
      </c>
    </row>
    <row r="2171" spans="2:10" x14ac:dyDescent="0.25">
      <c r="B2171">
        <v>0</v>
      </c>
      <c r="C2171">
        <v>80</v>
      </c>
      <c r="D2171">
        <v>15.89</v>
      </c>
      <c r="E2171">
        <v>665</v>
      </c>
      <c r="F2171">
        <v>1</v>
      </c>
      <c r="H2171">
        <f t="shared" si="101"/>
        <v>1.2281237304437562</v>
      </c>
      <c r="I2171">
        <f t="shared" si="102"/>
        <v>0.77349001451055888</v>
      </c>
      <c r="J2171">
        <f t="shared" si="103"/>
        <v>-0.25684251854095608</v>
      </c>
    </row>
    <row r="2172" spans="2:10" x14ac:dyDescent="0.25">
      <c r="B2172">
        <v>0</v>
      </c>
      <c r="C2172">
        <v>225</v>
      </c>
      <c r="D2172">
        <v>7.66</v>
      </c>
      <c r="E2172">
        <v>660</v>
      </c>
      <c r="F2172">
        <v>1</v>
      </c>
      <c r="H2172">
        <f t="shared" si="101"/>
        <v>1.7765895080929033</v>
      </c>
      <c r="I2172">
        <f t="shared" si="102"/>
        <v>0.85527522817635926</v>
      </c>
      <c r="J2172">
        <f t="shared" si="103"/>
        <v>-0.15633195754561444</v>
      </c>
    </row>
    <row r="2173" spans="2:10" x14ac:dyDescent="0.25">
      <c r="B2173">
        <v>0</v>
      </c>
      <c r="C2173">
        <v>25</v>
      </c>
      <c r="D2173">
        <v>9.1199999999999992</v>
      </c>
      <c r="E2173">
        <v>660</v>
      </c>
      <c r="F2173">
        <v>1</v>
      </c>
      <c r="H2173">
        <f t="shared" si="101"/>
        <v>0.95359779422640756</v>
      </c>
      <c r="I2173">
        <f t="shared" si="102"/>
        <v>0.72183814758335618</v>
      </c>
      <c r="J2173">
        <f t="shared" si="103"/>
        <v>-0.32595433754190295</v>
      </c>
    </row>
    <row r="2174" spans="2:10" x14ac:dyDescent="0.25">
      <c r="B2174">
        <v>0</v>
      </c>
      <c r="C2174">
        <v>99.102000000000004</v>
      </c>
      <c r="D2174">
        <v>20.45</v>
      </c>
      <c r="E2174">
        <v>700</v>
      </c>
      <c r="F2174">
        <v>1</v>
      </c>
      <c r="H2174">
        <f t="shared" si="101"/>
        <v>1.6952363299163027</v>
      </c>
      <c r="I2174">
        <f t="shared" si="102"/>
        <v>0.84491154763068621</v>
      </c>
      <c r="J2174">
        <f t="shared" si="103"/>
        <v>-0.1685233344641551</v>
      </c>
    </row>
    <row r="2175" spans="2:10" x14ac:dyDescent="0.25">
      <c r="B2175">
        <v>1</v>
      </c>
      <c r="C2175">
        <v>93</v>
      </c>
      <c r="D2175">
        <v>6</v>
      </c>
      <c r="E2175">
        <v>775</v>
      </c>
      <c r="F2175">
        <v>1</v>
      </c>
      <c r="H2175">
        <f t="shared" si="101"/>
        <v>2.6697324885689051</v>
      </c>
      <c r="I2175">
        <f t="shared" si="102"/>
        <v>0.93521682574834142</v>
      </c>
      <c r="J2175">
        <f t="shared" si="103"/>
        <v>-6.6976877381825298E-2</v>
      </c>
    </row>
    <row r="2176" spans="2:10" x14ac:dyDescent="0.25">
      <c r="B2176">
        <v>0</v>
      </c>
      <c r="C2176">
        <v>120</v>
      </c>
      <c r="D2176">
        <v>12.52</v>
      </c>
      <c r="E2176">
        <v>700</v>
      </c>
      <c r="F2176">
        <v>1</v>
      </c>
      <c r="H2176">
        <f t="shared" si="101"/>
        <v>1.7899628338027762</v>
      </c>
      <c r="I2176">
        <f t="shared" si="102"/>
        <v>0.85692271977519363</v>
      </c>
      <c r="J2176">
        <f t="shared" si="103"/>
        <v>-0.15440753974188265</v>
      </c>
    </row>
    <row r="2177" spans="2:10" x14ac:dyDescent="0.25">
      <c r="B2177">
        <v>0</v>
      </c>
      <c r="C2177">
        <v>160</v>
      </c>
      <c r="D2177">
        <v>16.41</v>
      </c>
      <c r="E2177">
        <v>700</v>
      </c>
      <c r="F2177">
        <v>1</v>
      </c>
      <c r="H2177">
        <f t="shared" si="101"/>
        <v>1.949865850174846</v>
      </c>
      <c r="I2177">
        <f t="shared" si="102"/>
        <v>0.87543201340315546</v>
      </c>
      <c r="J2177">
        <f t="shared" si="103"/>
        <v>-0.13303778486527332</v>
      </c>
    </row>
    <row r="2178" spans="2:10" x14ac:dyDescent="0.25">
      <c r="B2178">
        <v>0</v>
      </c>
      <c r="C2178">
        <v>105</v>
      </c>
      <c r="D2178">
        <v>22.55</v>
      </c>
      <c r="E2178">
        <v>660</v>
      </c>
      <c r="F2178">
        <v>1</v>
      </c>
      <c r="H2178">
        <f t="shared" si="101"/>
        <v>1.2670603085183805</v>
      </c>
      <c r="I2178">
        <f t="shared" si="102"/>
        <v>0.78023910591590895</v>
      </c>
      <c r="J2178">
        <f t="shared" si="103"/>
        <v>-0.24815486022810179</v>
      </c>
    </row>
    <row r="2179" spans="2:10" x14ac:dyDescent="0.25">
      <c r="B2179">
        <v>1</v>
      </c>
      <c r="C2179">
        <v>56</v>
      </c>
      <c r="D2179">
        <v>15.58</v>
      </c>
      <c r="E2179">
        <v>660</v>
      </c>
      <c r="F2179">
        <v>1</v>
      </c>
      <c r="H2179">
        <f t="shared" si="101"/>
        <v>1.2131615385737264</v>
      </c>
      <c r="I2179">
        <f t="shared" si="102"/>
        <v>0.77085786877413087</v>
      </c>
      <c r="J2179">
        <f t="shared" si="103"/>
        <v>-0.26025126900918794</v>
      </c>
    </row>
    <row r="2180" spans="2:10" x14ac:dyDescent="0.25">
      <c r="B2180">
        <v>0</v>
      </c>
      <c r="C2180">
        <v>40</v>
      </c>
      <c r="D2180">
        <v>9.84</v>
      </c>
      <c r="E2180">
        <v>665</v>
      </c>
      <c r="F2180">
        <v>1</v>
      </c>
      <c r="H2180">
        <f t="shared" si="101"/>
        <v>1.0706458467896827</v>
      </c>
      <c r="I2180">
        <f t="shared" si="102"/>
        <v>0.74471971862472552</v>
      </c>
      <c r="J2180">
        <f t="shared" si="103"/>
        <v>-0.29474734800090824</v>
      </c>
    </row>
    <row r="2181" spans="2:10" x14ac:dyDescent="0.25">
      <c r="B2181">
        <v>0</v>
      </c>
      <c r="C2181">
        <v>52</v>
      </c>
      <c r="D2181">
        <v>15.84</v>
      </c>
      <c r="E2181">
        <v>680</v>
      </c>
      <c r="F2181">
        <v>1</v>
      </c>
      <c r="H2181">
        <f t="shared" si="101"/>
        <v>1.2819554943001785</v>
      </c>
      <c r="I2181">
        <f t="shared" si="102"/>
        <v>0.78278246095865767</v>
      </c>
      <c r="J2181">
        <f t="shared" si="103"/>
        <v>-0.2449004492315891</v>
      </c>
    </row>
    <row r="2182" spans="2:10" x14ac:dyDescent="0.25">
      <c r="B2182">
        <v>0</v>
      </c>
      <c r="C2182">
        <v>63.543999999999997</v>
      </c>
      <c r="D2182">
        <v>8.0299999999999994</v>
      </c>
      <c r="E2182">
        <v>665</v>
      </c>
      <c r="F2182">
        <v>1</v>
      </c>
      <c r="H2182">
        <f t="shared" si="101"/>
        <v>1.1693676349336259</v>
      </c>
      <c r="I2182">
        <f t="shared" si="102"/>
        <v>0.76303069374875887</v>
      </c>
      <c r="J2182">
        <f t="shared" si="103"/>
        <v>-0.27045702078889144</v>
      </c>
    </row>
    <row r="2183" spans="2:10" x14ac:dyDescent="0.25">
      <c r="B2183">
        <v>0</v>
      </c>
      <c r="C2183">
        <v>64</v>
      </c>
      <c r="D2183">
        <v>13.22</v>
      </c>
      <c r="E2183">
        <v>670</v>
      </c>
      <c r="F2183">
        <v>1</v>
      </c>
      <c r="H2183">
        <f t="shared" ref="H2183:H2246" si="104">$A$2+SUMPRODUCT(B2183:E2183,$B$2:$E$2)</f>
        <v>1.2216682559910996</v>
      </c>
      <c r="I2183">
        <f t="shared" ref="I2183:I2246" si="105">IF(H2183&gt;-100, 1/(1+EXP(-H2183)),0.0001)</f>
        <v>0.77235699823733228</v>
      </c>
      <c r="J2183">
        <f t="shared" ref="J2183:J2246" si="106">IF(F2183=0,IF(I2183&lt;0.9999,LN(1-I2183),-9.21),LN(I2183))</f>
        <v>-0.25830840289661372</v>
      </c>
    </row>
    <row r="2184" spans="2:10" x14ac:dyDescent="0.25">
      <c r="B2184">
        <v>1</v>
      </c>
      <c r="C2184">
        <v>46</v>
      </c>
      <c r="D2184">
        <v>28.15</v>
      </c>
      <c r="E2184">
        <v>685</v>
      </c>
      <c r="F2184">
        <v>1</v>
      </c>
      <c r="H2184">
        <f t="shared" si="104"/>
        <v>1.4392559500204998</v>
      </c>
      <c r="I2184">
        <f t="shared" si="105"/>
        <v>0.80833940459279563</v>
      </c>
      <c r="J2184">
        <f t="shared" si="106"/>
        <v>-0.21277325347042117</v>
      </c>
    </row>
    <row r="2185" spans="2:10" x14ac:dyDescent="0.25">
      <c r="B2185">
        <v>0</v>
      </c>
      <c r="C2185">
        <v>65</v>
      </c>
      <c r="D2185">
        <v>17.690000000000001</v>
      </c>
      <c r="E2185">
        <v>685</v>
      </c>
      <c r="F2185">
        <v>1</v>
      </c>
      <c r="H2185">
        <f t="shared" si="104"/>
        <v>1.3895213181351354</v>
      </c>
      <c r="I2185">
        <f t="shared" si="105"/>
        <v>0.80051581332260546</v>
      </c>
      <c r="J2185">
        <f t="shared" si="106"/>
        <v>-0.22249899243366636</v>
      </c>
    </row>
    <row r="2186" spans="2:10" x14ac:dyDescent="0.25">
      <c r="B2186">
        <v>1</v>
      </c>
      <c r="C2186">
        <v>45</v>
      </c>
      <c r="D2186">
        <v>3.04</v>
      </c>
      <c r="E2186">
        <v>690</v>
      </c>
      <c r="F2186">
        <v>1</v>
      </c>
      <c r="H2186">
        <f t="shared" si="104"/>
        <v>1.5195963477000545</v>
      </c>
      <c r="I2186">
        <f t="shared" si="105"/>
        <v>0.82047903304908154</v>
      </c>
      <c r="J2186">
        <f t="shared" si="106"/>
        <v>-0.19786692264920827</v>
      </c>
    </row>
    <row r="2187" spans="2:10" x14ac:dyDescent="0.25">
      <c r="B2187">
        <v>1</v>
      </c>
      <c r="C2187">
        <v>33</v>
      </c>
      <c r="D2187">
        <v>15.56</v>
      </c>
      <c r="E2187">
        <v>720</v>
      </c>
      <c r="F2187">
        <v>1</v>
      </c>
      <c r="H2187">
        <f t="shared" si="104"/>
        <v>1.7937883637921734</v>
      </c>
      <c r="I2187">
        <f t="shared" si="105"/>
        <v>0.85739111323911377</v>
      </c>
      <c r="J2187">
        <f t="shared" si="106"/>
        <v>-0.15386108965024214</v>
      </c>
    </row>
    <row r="2188" spans="2:10" x14ac:dyDescent="0.25">
      <c r="B2188">
        <v>1</v>
      </c>
      <c r="C2188">
        <v>50</v>
      </c>
      <c r="D2188">
        <v>23</v>
      </c>
      <c r="E2188">
        <v>700</v>
      </c>
      <c r="F2188">
        <v>1</v>
      </c>
      <c r="H2188">
        <f t="shared" si="104"/>
        <v>1.6302301222894764</v>
      </c>
      <c r="I2188">
        <f t="shared" si="105"/>
        <v>0.83620116078439954</v>
      </c>
      <c r="J2188">
        <f t="shared" si="106"/>
        <v>-0.17888607189464747</v>
      </c>
    </row>
    <row r="2189" spans="2:10" x14ac:dyDescent="0.25">
      <c r="B2189">
        <v>1</v>
      </c>
      <c r="C2189">
        <v>115</v>
      </c>
      <c r="D2189">
        <v>21.61</v>
      </c>
      <c r="E2189">
        <v>695</v>
      </c>
      <c r="F2189">
        <v>1</v>
      </c>
      <c r="H2189">
        <f t="shared" si="104"/>
        <v>1.8424753114828674</v>
      </c>
      <c r="I2189">
        <f t="shared" si="105"/>
        <v>0.86324119522299303</v>
      </c>
      <c r="J2189">
        <f t="shared" si="106"/>
        <v>-0.14706114233197132</v>
      </c>
    </row>
    <row r="2190" spans="2:10" x14ac:dyDescent="0.25">
      <c r="B2190">
        <v>1</v>
      </c>
      <c r="C2190">
        <v>90</v>
      </c>
      <c r="D2190">
        <v>15.88</v>
      </c>
      <c r="E2190">
        <v>685</v>
      </c>
      <c r="F2190">
        <v>1</v>
      </c>
      <c r="H2190">
        <f t="shared" si="104"/>
        <v>1.6337296019881604</v>
      </c>
      <c r="I2190">
        <f t="shared" si="105"/>
        <v>0.83667991648894846</v>
      </c>
      <c r="J2190">
        <f t="shared" si="106"/>
        <v>-0.17831369920883802</v>
      </c>
    </row>
    <row r="2191" spans="2:10" x14ac:dyDescent="0.25">
      <c r="B2191">
        <v>1</v>
      </c>
      <c r="C2191">
        <v>50</v>
      </c>
      <c r="D2191">
        <v>22.9</v>
      </c>
      <c r="E2191">
        <v>670</v>
      </c>
      <c r="F2191">
        <v>1</v>
      </c>
      <c r="H2191">
        <f t="shared" si="104"/>
        <v>1.2928124428415666</v>
      </c>
      <c r="I2191">
        <f t="shared" si="105"/>
        <v>0.78462284387528436</v>
      </c>
      <c r="J2191">
        <f t="shared" si="106"/>
        <v>-0.24255213031662939</v>
      </c>
    </row>
    <row r="2192" spans="2:10" x14ac:dyDescent="0.25">
      <c r="B2192">
        <v>0</v>
      </c>
      <c r="C2192">
        <v>100</v>
      </c>
      <c r="D2192">
        <v>13.75</v>
      </c>
      <c r="E2192">
        <v>665</v>
      </c>
      <c r="F2192">
        <v>1</v>
      </c>
      <c r="H2192">
        <f t="shared" si="104"/>
        <v>1.3126616586080369</v>
      </c>
      <c r="I2192">
        <f t="shared" si="105"/>
        <v>0.78795820683195927</v>
      </c>
      <c r="J2192">
        <f t="shared" si="106"/>
        <v>-0.23831022754605027</v>
      </c>
    </row>
    <row r="2193" spans="2:10" x14ac:dyDescent="0.25">
      <c r="B2193">
        <v>1</v>
      </c>
      <c r="C2193">
        <v>112</v>
      </c>
      <c r="D2193">
        <v>11.93</v>
      </c>
      <c r="E2193">
        <v>685</v>
      </c>
      <c r="F2193">
        <v>1</v>
      </c>
      <c r="H2193">
        <f t="shared" si="104"/>
        <v>1.7285132265882774</v>
      </c>
      <c r="I2193">
        <f t="shared" si="105"/>
        <v>0.84922214682746677</v>
      </c>
      <c r="J2193">
        <f t="shared" si="106"/>
        <v>-0.16343446985642604</v>
      </c>
    </row>
    <row r="2194" spans="2:10" x14ac:dyDescent="0.25">
      <c r="B2194">
        <v>0</v>
      </c>
      <c r="C2194">
        <v>130</v>
      </c>
      <c r="D2194">
        <v>19.79</v>
      </c>
      <c r="E2194">
        <v>815</v>
      </c>
      <c r="F2194">
        <v>1</v>
      </c>
      <c r="H2194">
        <f t="shared" si="104"/>
        <v>3.1167329150928706</v>
      </c>
      <c r="I2194">
        <f t="shared" si="105"/>
        <v>0.95757770876960735</v>
      </c>
      <c r="J2194">
        <f t="shared" si="106"/>
        <v>-4.3348403236542876E-2</v>
      </c>
    </row>
    <row r="2195" spans="2:10" x14ac:dyDescent="0.25">
      <c r="B2195">
        <v>0</v>
      </c>
      <c r="C2195">
        <v>80</v>
      </c>
      <c r="D2195">
        <v>8.76</v>
      </c>
      <c r="E2195">
        <v>670</v>
      </c>
      <c r="F2195">
        <v>1</v>
      </c>
      <c r="H2195">
        <f t="shared" si="104"/>
        <v>1.2923839062581965</v>
      </c>
      <c r="I2195">
        <f t="shared" si="105"/>
        <v>0.78455041671509518</v>
      </c>
      <c r="J2195">
        <f t="shared" si="106"/>
        <v>-0.24264444282546399</v>
      </c>
    </row>
    <row r="2196" spans="2:10" x14ac:dyDescent="0.25">
      <c r="B2196">
        <v>1</v>
      </c>
      <c r="C2196">
        <v>49.8</v>
      </c>
      <c r="D2196">
        <v>21.81</v>
      </c>
      <c r="E2196">
        <v>690</v>
      </c>
      <c r="F2196">
        <v>1</v>
      </c>
      <c r="H2196">
        <f t="shared" si="104"/>
        <v>1.5182348535702497</v>
      </c>
      <c r="I2196">
        <f t="shared" si="105"/>
        <v>0.82027840672802976</v>
      </c>
      <c r="J2196">
        <f t="shared" si="106"/>
        <v>-0.19811147594781034</v>
      </c>
    </row>
    <row r="2197" spans="2:10" x14ac:dyDescent="0.25">
      <c r="B2197">
        <v>1</v>
      </c>
      <c r="C2197">
        <v>95</v>
      </c>
      <c r="D2197">
        <v>17.52</v>
      </c>
      <c r="E2197">
        <v>720</v>
      </c>
      <c r="F2197">
        <v>1</v>
      </c>
      <c r="H2197">
        <f t="shared" si="104"/>
        <v>2.0462070565743824</v>
      </c>
      <c r="I2197">
        <f t="shared" si="105"/>
        <v>0.88556380149123604</v>
      </c>
      <c r="J2197">
        <f t="shared" si="106"/>
        <v>-0.12153077298132234</v>
      </c>
    </row>
    <row r="2198" spans="2:10" x14ac:dyDescent="0.25">
      <c r="B2198">
        <v>1</v>
      </c>
      <c r="C2198">
        <v>140</v>
      </c>
      <c r="D2198">
        <v>10.84</v>
      </c>
      <c r="E2198">
        <v>705</v>
      </c>
      <c r="F2198">
        <v>1</v>
      </c>
      <c r="H2198">
        <f t="shared" si="104"/>
        <v>2.0697463403511511</v>
      </c>
      <c r="I2198">
        <f t="shared" si="105"/>
        <v>0.88792772172681578</v>
      </c>
      <c r="J2198">
        <f t="shared" si="106"/>
        <v>-0.11886493375445917</v>
      </c>
    </row>
    <row r="2199" spans="2:10" x14ac:dyDescent="0.25">
      <c r="B2199">
        <v>1</v>
      </c>
      <c r="C2199">
        <v>450</v>
      </c>
      <c r="D2199">
        <v>9.8699999999999992</v>
      </c>
      <c r="E2199">
        <v>700</v>
      </c>
      <c r="F2199">
        <v>1</v>
      </c>
      <c r="H2199">
        <f t="shared" si="104"/>
        <v>3.2876767931015136</v>
      </c>
      <c r="I2199">
        <f t="shared" si="105"/>
        <v>0.96400362420418373</v>
      </c>
      <c r="J2199">
        <f t="shared" si="106"/>
        <v>-3.6660224830750085E-2</v>
      </c>
    </row>
    <row r="2200" spans="2:10" x14ac:dyDescent="0.25">
      <c r="B2200">
        <v>0</v>
      </c>
      <c r="C2200">
        <v>175</v>
      </c>
      <c r="D2200">
        <v>15.12</v>
      </c>
      <c r="E2200">
        <v>720</v>
      </c>
      <c r="F2200">
        <v>1</v>
      </c>
      <c r="H2200">
        <f t="shared" si="104"/>
        <v>2.2379356005172015</v>
      </c>
      <c r="I2200">
        <f t="shared" si="105"/>
        <v>0.90360479230862989</v>
      </c>
      <c r="J2200">
        <f t="shared" si="106"/>
        <v>-0.1013631908292785</v>
      </c>
    </row>
    <row r="2201" spans="2:10" x14ac:dyDescent="0.25">
      <c r="B2201">
        <v>1</v>
      </c>
      <c r="C2201">
        <v>180</v>
      </c>
      <c r="D2201">
        <v>31.01</v>
      </c>
      <c r="E2201">
        <v>715</v>
      </c>
      <c r="F2201">
        <v>1</v>
      </c>
      <c r="H2201">
        <f t="shared" si="104"/>
        <v>2.3238810263115512</v>
      </c>
      <c r="I2201">
        <f t="shared" si="105"/>
        <v>0.9108356376145168</v>
      </c>
      <c r="J2201">
        <f t="shared" si="106"/>
        <v>-9.3392817742350503E-2</v>
      </c>
    </row>
    <row r="2202" spans="2:10" x14ac:dyDescent="0.25">
      <c r="B2202">
        <v>1</v>
      </c>
      <c r="C2202">
        <v>65</v>
      </c>
      <c r="D2202">
        <v>1.48</v>
      </c>
      <c r="E2202">
        <v>715</v>
      </c>
      <c r="F2202">
        <v>1</v>
      </c>
      <c r="H2202">
        <f t="shared" si="104"/>
        <v>1.884758044578672</v>
      </c>
      <c r="I2202">
        <f t="shared" si="105"/>
        <v>0.86815668997847684</v>
      </c>
      <c r="J2202">
        <f t="shared" si="106"/>
        <v>-0.14138306220489075</v>
      </c>
    </row>
    <row r="2203" spans="2:10" x14ac:dyDescent="0.25">
      <c r="B2203">
        <v>0</v>
      </c>
      <c r="C2203">
        <v>92</v>
      </c>
      <c r="D2203">
        <v>14.43</v>
      </c>
      <c r="E2203">
        <v>665</v>
      </c>
      <c r="F2203">
        <v>1</v>
      </c>
      <c r="H2203">
        <f t="shared" si="104"/>
        <v>1.2790440907489762</v>
      </c>
      <c r="I2203">
        <f t="shared" si="105"/>
        <v>0.78228701558780611</v>
      </c>
      <c r="J2203">
        <f t="shared" si="106"/>
        <v>-0.24553357816909141</v>
      </c>
    </row>
    <row r="2204" spans="2:10" x14ac:dyDescent="0.25">
      <c r="B2204">
        <v>1</v>
      </c>
      <c r="C2204">
        <v>96</v>
      </c>
      <c r="D2204">
        <v>15.66</v>
      </c>
      <c r="E2204">
        <v>785</v>
      </c>
      <c r="F2204">
        <v>1</v>
      </c>
      <c r="H2204">
        <f t="shared" si="104"/>
        <v>2.7837170283960679</v>
      </c>
      <c r="I2204">
        <f t="shared" si="105"/>
        <v>0.94178955429291622</v>
      </c>
      <c r="J2204">
        <f t="shared" si="106"/>
        <v>-5.9973432450036855E-2</v>
      </c>
    </row>
    <row r="2205" spans="2:10" x14ac:dyDescent="0.25">
      <c r="B2205">
        <v>0</v>
      </c>
      <c r="C2205">
        <v>30</v>
      </c>
      <c r="D2205">
        <v>24.44</v>
      </c>
      <c r="E2205">
        <v>675</v>
      </c>
      <c r="F2205">
        <v>1</v>
      </c>
      <c r="H2205">
        <f t="shared" si="104"/>
        <v>1.1256961055248018</v>
      </c>
      <c r="I2205">
        <f t="shared" si="105"/>
        <v>0.75504375630783949</v>
      </c>
      <c r="J2205">
        <f t="shared" si="106"/>
        <v>-0.28097957603783835</v>
      </c>
    </row>
    <row r="2206" spans="2:10" x14ac:dyDescent="0.25">
      <c r="B2206">
        <v>1</v>
      </c>
      <c r="C2206">
        <v>69</v>
      </c>
      <c r="D2206">
        <v>12.15</v>
      </c>
      <c r="E2206">
        <v>690</v>
      </c>
      <c r="F2206">
        <v>1</v>
      </c>
      <c r="H2206">
        <f t="shared" si="104"/>
        <v>1.6079304263672123</v>
      </c>
      <c r="I2206">
        <f t="shared" si="105"/>
        <v>0.83312385504629161</v>
      </c>
      <c r="J2206">
        <f t="shared" si="106"/>
        <v>-0.18257296233813036</v>
      </c>
    </row>
    <row r="2207" spans="2:10" x14ac:dyDescent="0.25">
      <c r="B2207">
        <v>0</v>
      </c>
      <c r="C2207">
        <v>39</v>
      </c>
      <c r="D2207">
        <v>32.89</v>
      </c>
      <c r="E2207">
        <v>695</v>
      </c>
      <c r="F2207">
        <v>1</v>
      </c>
      <c r="H2207">
        <f t="shared" si="104"/>
        <v>1.3781897285899465</v>
      </c>
      <c r="I2207">
        <f t="shared" si="105"/>
        <v>0.79870010535999136</v>
      </c>
      <c r="J2207">
        <f t="shared" si="106"/>
        <v>-0.22476974114445247</v>
      </c>
    </row>
    <row r="2208" spans="2:10" x14ac:dyDescent="0.25">
      <c r="B2208">
        <v>1</v>
      </c>
      <c r="C2208">
        <v>70</v>
      </c>
      <c r="D2208">
        <v>11.54</v>
      </c>
      <c r="E2208">
        <v>685</v>
      </c>
      <c r="F2208">
        <v>1</v>
      </c>
      <c r="H2208">
        <f t="shared" si="104"/>
        <v>1.5564670719778659</v>
      </c>
      <c r="I2208">
        <f t="shared" si="105"/>
        <v>0.82584581615934549</v>
      </c>
      <c r="J2208">
        <f t="shared" si="106"/>
        <v>-0.19134718613025528</v>
      </c>
    </row>
    <row r="2209" spans="2:10" x14ac:dyDescent="0.25">
      <c r="B2209">
        <v>1</v>
      </c>
      <c r="C2209">
        <v>105</v>
      </c>
      <c r="D2209">
        <v>15.79</v>
      </c>
      <c r="E2209">
        <v>680</v>
      </c>
      <c r="F2209">
        <v>1</v>
      </c>
      <c r="H2209">
        <f t="shared" si="104"/>
        <v>1.639177094617092</v>
      </c>
      <c r="I2209">
        <f t="shared" si="105"/>
        <v>0.83742293344340446</v>
      </c>
      <c r="J2209">
        <f t="shared" si="106"/>
        <v>-0.17742603928606354</v>
      </c>
    </row>
    <row r="2210" spans="2:10" x14ac:dyDescent="0.25">
      <c r="B2210">
        <v>1</v>
      </c>
      <c r="C2210">
        <v>16.943999999999999</v>
      </c>
      <c r="D2210">
        <v>20.96</v>
      </c>
      <c r="E2210">
        <v>660</v>
      </c>
      <c r="F2210">
        <v>1</v>
      </c>
      <c r="H2210">
        <f t="shared" si="104"/>
        <v>1.0467274447714754</v>
      </c>
      <c r="I2210">
        <f t="shared" si="105"/>
        <v>0.74014598376134288</v>
      </c>
      <c r="J2210">
        <f t="shared" si="106"/>
        <v>-0.30090783688697925</v>
      </c>
    </row>
    <row r="2211" spans="2:10" x14ac:dyDescent="0.25">
      <c r="B2211">
        <v>1</v>
      </c>
      <c r="C2211">
        <v>52</v>
      </c>
      <c r="D2211">
        <v>20.329999999999998</v>
      </c>
      <c r="E2211">
        <v>670</v>
      </c>
      <c r="F2211">
        <v>1</v>
      </c>
      <c r="H2211">
        <f t="shared" si="104"/>
        <v>1.3039114267152154</v>
      </c>
      <c r="I2211">
        <f t="shared" si="105"/>
        <v>0.78649253375875683</v>
      </c>
      <c r="J2211">
        <f t="shared" si="106"/>
        <v>-0.2401720495247224</v>
      </c>
    </row>
    <row r="2212" spans="2:10" x14ac:dyDescent="0.25">
      <c r="B2212">
        <v>1</v>
      </c>
      <c r="C2212">
        <v>31.303999999999998</v>
      </c>
      <c r="D2212">
        <v>28.41</v>
      </c>
      <c r="E2212">
        <v>705</v>
      </c>
      <c r="F2212">
        <v>1</v>
      </c>
      <c r="H2212">
        <f t="shared" si="104"/>
        <v>1.60363102332584</v>
      </c>
      <c r="I2212">
        <f t="shared" si="105"/>
        <v>0.83252525909537367</v>
      </c>
      <c r="J2212">
        <f t="shared" si="106"/>
        <v>-0.18329171633212063</v>
      </c>
    </row>
    <row r="2213" spans="2:10" x14ac:dyDescent="0.25">
      <c r="B2213">
        <v>0</v>
      </c>
      <c r="C2213">
        <v>84.328999999999994</v>
      </c>
      <c r="D2213">
        <v>13.63</v>
      </c>
      <c r="E2213">
        <v>660</v>
      </c>
      <c r="F2213">
        <v>1</v>
      </c>
      <c r="H2213">
        <f t="shared" si="104"/>
        <v>1.1921843204173292</v>
      </c>
      <c r="I2213">
        <f t="shared" si="105"/>
        <v>0.7671315005557261</v>
      </c>
      <c r="J2213">
        <f t="shared" si="106"/>
        <v>-0.26509704438898007</v>
      </c>
    </row>
    <row r="2214" spans="2:10" x14ac:dyDescent="0.25">
      <c r="B2214">
        <v>1</v>
      </c>
      <c r="C2214">
        <v>105</v>
      </c>
      <c r="D2214">
        <v>24.11</v>
      </c>
      <c r="E2214">
        <v>710</v>
      </c>
      <c r="F2214">
        <v>1</v>
      </c>
      <c r="H2214">
        <f t="shared" si="104"/>
        <v>1.9673657967770746</v>
      </c>
      <c r="I2214">
        <f t="shared" si="105"/>
        <v>0.8773278922539407</v>
      </c>
      <c r="J2214">
        <f t="shared" si="106"/>
        <v>-0.1308744770624839</v>
      </c>
    </row>
    <row r="2215" spans="2:10" x14ac:dyDescent="0.25">
      <c r="B2215">
        <v>1</v>
      </c>
      <c r="C2215">
        <v>118.5</v>
      </c>
      <c r="D2215">
        <v>21.68</v>
      </c>
      <c r="E2215">
        <v>710</v>
      </c>
      <c r="F2215">
        <v>1</v>
      </c>
      <c r="H2215">
        <f t="shared" si="104"/>
        <v>2.0255353650905485</v>
      </c>
      <c r="I2215">
        <f t="shared" si="105"/>
        <v>0.88345216572093865</v>
      </c>
      <c r="J2215">
        <f t="shared" si="106"/>
        <v>-0.12391813048670407</v>
      </c>
    </row>
    <row r="2216" spans="2:10" x14ac:dyDescent="0.25">
      <c r="B2216">
        <v>0</v>
      </c>
      <c r="C2216">
        <v>80.733999999999995</v>
      </c>
      <c r="D2216">
        <v>21.3</v>
      </c>
      <c r="E2216">
        <v>685</v>
      </c>
      <c r="F2216">
        <v>1</v>
      </c>
      <c r="H2216">
        <f t="shared" si="104"/>
        <v>1.4500840042785716</v>
      </c>
      <c r="I2216">
        <f t="shared" si="105"/>
        <v>0.81001136198805301</v>
      </c>
      <c r="J2216">
        <f t="shared" si="106"/>
        <v>-0.21070700426828762</v>
      </c>
    </row>
    <row r="2217" spans="2:10" x14ac:dyDescent="0.25">
      <c r="B2217">
        <v>1</v>
      </c>
      <c r="C2217">
        <v>84</v>
      </c>
      <c r="D2217">
        <v>14.7</v>
      </c>
      <c r="E2217">
        <v>665</v>
      </c>
      <c r="F2217">
        <v>1</v>
      </c>
      <c r="H2217">
        <f t="shared" si="104"/>
        <v>1.3853938984891832</v>
      </c>
      <c r="I2217">
        <f t="shared" si="105"/>
        <v>0.799855887058329</v>
      </c>
      <c r="J2217">
        <f t="shared" si="106"/>
        <v>-0.22332370871866919</v>
      </c>
    </row>
    <row r="2218" spans="2:10" x14ac:dyDescent="0.25">
      <c r="B2218">
        <v>1</v>
      </c>
      <c r="C2218">
        <v>45</v>
      </c>
      <c r="D2218">
        <v>25.31</v>
      </c>
      <c r="E2218">
        <v>710</v>
      </c>
      <c r="F2218">
        <v>1</v>
      </c>
      <c r="H2218">
        <f t="shared" si="104"/>
        <v>1.7196127496860543</v>
      </c>
      <c r="I2218">
        <f t="shared" si="105"/>
        <v>0.84807894933328065</v>
      </c>
      <c r="J2218">
        <f t="shared" si="106"/>
        <v>-0.16478154689495986</v>
      </c>
    </row>
    <row r="2219" spans="2:10" x14ac:dyDescent="0.25">
      <c r="B2219">
        <v>1</v>
      </c>
      <c r="C2219">
        <v>113.875</v>
      </c>
      <c r="D2219">
        <v>21.3</v>
      </c>
      <c r="E2219">
        <v>710</v>
      </c>
      <c r="F2219">
        <v>1</v>
      </c>
      <c r="H2219">
        <f t="shared" si="104"/>
        <v>2.0069682321593438</v>
      </c>
      <c r="I2219">
        <f t="shared" si="105"/>
        <v>0.8815267585091916</v>
      </c>
      <c r="J2219">
        <f t="shared" si="106"/>
        <v>-0.12609992195071945</v>
      </c>
    </row>
    <row r="2220" spans="2:10" x14ac:dyDescent="0.25">
      <c r="B2220">
        <v>0</v>
      </c>
      <c r="C2220">
        <v>135</v>
      </c>
      <c r="D2220">
        <v>6.56</v>
      </c>
      <c r="E2220">
        <v>690</v>
      </c>
      <c r="F2220">
        <v>1</v>
      </c>
      <c r="H2220">
        <f t="shared" si="104"/>
        <v>1.7457458567903901</v>
      </c>
      <c r="I2220">
        <f t="shared" si="105"/>
        <v>0.85141542640222667</v>
      </c>
      <c r="J2220">
        <f t="shared" si="106"/>
        <v>-0.16085510688656535</v>
      </c>
    </row>
    <row r="2221" spans="2:10" x14ac:dyDescent="0.25">
      <c r="B2221">
        <v>1</v>
      </c>
      <c r="C2221">
        <v>125</v>
      </c>
      <c r="D2221">
        <v>13.87</v>
      </c>
      <c r="E2221">
        <v>685</v>
      </c>
      <c r="F2221">
        <v>1</v>
      </c>
      <c r="H2221">
        <f t="shared" si="104"/>
        <v>1.7797230108748545</v>
      </c>
      <c r="I2221">
        <f t="shared" si="105"/>
        <v>0.85566265999455082</v>
      </c>
      <c r="J2221">
        <f t="shared" si="106"/>
        <v>-0.15587906930520279</v>
      </c>
    </row>
    <row r="2222" spans="2:10" x14ac:dyDescent="0.25">
      <c r="B2222">
        <v>1</v>
      </c>
      <c r="C2222">
        <v>110</v>
      </c>
      <c r="D2222">
        <v>21.69</v>
      </c>
      <c r="E2222">
        <v>755</v>
      </c>
      <c r="F2222">
        <v>1</v>
      </c>
      <c r="H2222">
        <f t="shared" si="104"/>
        <v>2.4969115873794179</v>
      </c>
      <c r="I2222">
        <f t="shared" si="105"/>
        <v>0.92392502696557155</v>
      </c>
      <c r="J2222">
        <f t="shared" si="106"/>
        <v>-7.9124350280102021E-2</v>
      </c>
    </row>
    <row r="2223" spans="2:10" x14ac:dyDescent="0.25">
      <c r="B2223">
        <v>0</v>
      </c>
      <c r="C2223">
        <v>62</v>
      </c>
      <c r="D2223">
        <v>20.22</v>
      </c>
      <c r="E2223">
        <v>660</v>
      </c>
      <c r="F2223">
        <v>1</v>
      </c>
      <c r="H2223">
        <f t="shared" si="104"/>
        <v>1.0930855198487084</v>
      </c>
      <c r="I2223">
        <f t="shared" si="105"/>
        <v>0.74896229970534745</v>
      </c>
      <c r="J2223">
        <f t="shared" si="106"/>
        <v>-0.28906663090349027</v>
      </c>
    </row>
    <row r="2224" spans="2:10" x14ac:dyDescent="0.25">
      <c r="B2224">
        <v>0</v>
      </c>
      <c r="C2224">
        <v>80</v>
      </c>
      <c r="D2224">
        <v>17.63</v>
      </c>
      <c r="E2224">
        <v>725</v>
      </c>
      <c r="F2224">
        <v>1</v>
      </c>
      <c r="H2224">
        <f t="shared" si="104"/>
        <v>1.9012300595313762</v>
      </c>
      <c r="I2224">
        <f t="shared" si="105"/>
        <v>0.87003068076213019</v>
      </c>
      <c r="J2224">
        <f t="shared" si="106"/>
        <v>-0.13922680271148394</v>
      </c>
    </row>
    <row r="2225" spans="2:10" x14ac:dyDescent="0.25">
      <c r="B2225">
        <v>0</v>
      </c>
      <c r="C2225">
        <v>30</v>
      </c>
      <c r="D2225">
        <v>20.68</v>
      </c>
      <c r="E2225">
        <v>770</v>
      </c>
      <c r="F2225">
        <v>1</v>
      </c>
      <c r="H2225">
        <f t="shared" si="104"/>
        <v>2.1987624875328597</v>
      </c>
      <c r="I2225">
        <f t="shared" si="105"/>
        <v>0.90013832679675743</v>
      </c>
      <c r="J2225">
        <f t="shared" si="106"/>
        <v>-0.10520683102707258</v>
      </c>
    </row>
    <row r="2226" spans="2:10" x14ac:dyDescent="0.25">
      <c r="B2226">
        <v>1</v>
      </c>
      <c r="C2226">
        <v>64.667000000000002</v>
      </c>
      <c r="D2226">
        <v>15</v>
      </c>
      <c r="E2226">
        <v>670</v>
      </c>
      <c r="F2226">
        <v>1</v>
      </c>
      <c r="H2226">
        <f t="shared" si="104"/>
        <v>1.3619160270736463</v>
      </c>
      <c r="I2226">
        <f t="shared" si="105"/>
        <v>0.79607092585450545</v>
      </c>
      <c r="J2226">
        <f t="shared" si="106"/>
        <v>-0.22806699427488233</v>
      </c>
    </row>
    <row r="2227" spans="2:10" x14ac:dyDescent="0.25">
      <c r="B2227">
        <v>0</v>
      </c>
      <c r="C2227">
        <v>100</v>
      </c>
      <c r="D2227">
        <v>11.4</v>
      </c>
      <c r="E2227">
        <v>660</v>
      </c>
      <c r="F2227">
        <v>1</v>
      </c>
      <c r="H2227">
        <f t="shared" si="104"/>
        <v>1.2590451208336892</v>
      </c>
      <c r="I2227">
        <f t="shared" si="105"/>
        <v>0.77886168685368828</v>
      </c>
      <c r="J2227">
        <f t="shared" si="106"/>
        <v>-0.24992180105319303</v>
      </c>
    </row>
    <row r="2228" spans="2:10" x14ac:dyDescent="0.25">
      <c r="B2228">
        <v>1</v>
      </c>
      <c r="C2228">
        <v>125</v>
      </c>
      <c r="D2228">
        <v>12.11</v>
      </c>
      <c r="E2228">
        <v>695</v>
      </c>
      <c r="F2228">
        <v>1</v>
      </c>
      <c r="H2228">
        <f t="shared" si="104"/>
        <v>1.894209029644963</v>
      </c>
      <c r="I2228">
        <f t="shared" si="105"/>
        <v>0.86923469699920908</v>
      </c>
      <c r="J2228">
        <f t="shared" si="106"/>
        <v>-0.14014211308179456</v>
      </c>
    </row>
    <row r="2229" spans="2:10" x14ac:dyDescent="0.25">
      <c r="B2229">
        <v>1</v>
      </c>
      <c r="C2229">
        <v>50</v>
      </c>
      <c r="D2229">
        <v>67.59</v>
      </c>
      <c r="E2229">
        <v>710</v>
      </c>
      <c r="F2229">
        <v>1</v>
      </c>
      <c r="H2229">
        <f t="shared" si="104"/>
        <v>1.6926768348192622</v>
      </c>
      <c r="I2229">
        <f t="shared" si="105"/>
        <v>0.84457586541211516</v>
      </c>
      <c r="J2229">
        <f t="shared" si="106"/>
        <v>-0.16892071205974635</v>
      </c>
    </row>
    <row r="2230" spans="2:10" x14ac:dyDescent="0.25">
      <c r="B2230">
        <v>1</v>
      </c>
      <c r="C2230">
        <v>77</v>
      </c>
      <c r="D2230">
        <v>15.82</v>
      </c>
      <c r="E2230">
        <v>675</v>
      </c>
      <c r="F2230">
        <v>1</v>
      </c>
      <c r="H2230">
        <f t="shared" si="104"/>
        <v>1.4678990693360303</v>
      </c>
      <c r="I2230">
        <f t="shared" si="105"/>
        <v>0.81273784487373413</v>
      </c>
      <c r="J2230">
        <f t="shared" si="106"/>
        <v>-0.20734667546365307</v>
      </c>
    </row>
    <row r="2231" spans="2:10" x14ac:dyDescent="0.25">
      <c r="B2231">
        <v>0</v>
      </c>
      <c r="C2231">
        <v>20</v>
      </c>
      <c r="D2231">
        <v>10.56</v>
      </c>
      <c r="E2231">
        <v>705</v>
      </c>
      <c r="F2231">
        <v>1</v>
      </c>
      <c r="H2231">
        <f t="shared" si="104"/>
        <v>1.437742157652532</v>
      </c>
      <c r="I2231">
        <f t="shared" si="105"/>
        <v>0.80810476809328269</v>
      </c>
      <c r="J2231">
        <f t="shared" si="106"/>
        <v>-0.21306356538483884</v>
      </c>
    </row>
    <row r="2232" spans="2:10" x14ac:dyDescent="0.25">
      <c r="B2232">
        <v>0</v>
      </c>
      <c r="C2232">
        <v>90</v>
      </c>
      <c r="D2232">
        <v>25.36</v>
      </c>
      <c r="E2232">
        <v>665</v>
      </c>
      <c r="F2232">
        <v>1</v>
      </c>
      <c r="H2232">
        <f t="shared" si="104"/>
        <v>1.2585589450593808</v>
      </c>
      <c r="I2232">
        <f t="shared" si="105"/>
        <v>0.77877793845282184</v>
      </c>
      <c r="J2232">
        <f t="shared" si="106"/>
        <v>-0.25002933350111811</v>
      </c>
    </row>
    <row r="2233" spans="2:10" x14ac:dyDescent="0.25">
      <c r="B2233">
        <v>1</v>
      </c>
      <c r="C2233">
        <v>25</v>
      </c>
      <c r="D2233">
        <v>26.36</v>
      </c>
      <c r="E2233">
        <v>710</v>
      </c>
      <c r="F2233">
        <v>1</v>
      </c>
      <c r="H2233">
        <f t="shared" si="104"/>
        <v>1.6362986153470578</v>
      </c>
      <c r="I2233">
        <f t="shared" si="105"/>
        <v>0.83703065995344006</v>
      </c>
      <c r="J2233">
        <f t="shared" si="106"/>
        <v>-0.17789457839480638</v>
      </c>
    </row>
    <row r="2234" spans="2:10" x14ac:dyDescent="0.25">
      <c r="B2234">
        <v>1</v>
      </c>
      <c r="C2234">
        <v>56</v>
      </c>
      <c r="D2234">
        <v>21.43</v>
      </c>
      <c r="E2234">
        <v>725</v>
      </c>
      <c r="F2234">
        <v>1</v>
      </c>
      <c r="H2234">
        <f t="shared" si="104"/>
        <v>1.93790837136918</v>
      </c>
      <c r="I2234">
        <f t="shared" si="105"/>
        <v>0.87412217619277466</v>
      </c>
      <c r="J2234">
        <f t="shared" si="106"/>
        <v>-0.13453512340202026</v>
      </c>
    </row>
    <row r="2235" spans="2:10" x14ac:dyDescent="0.25">
      <c r="B2235">
        <v>1</v>
      </c>
      <c r="C2235">
        <v>220</v>
      </c>
      <c r="D2235">
        <v>24.01</v>
      </c>
      <c r="E2235">
        <v>715</v>
      </c>
      <c r="F2235">
        <v>1</v>
      </c>
      <c r="H2235">
        <f t="shared" si="104"/>
        <v>2.4960107534701814</v>
      </c>
      <c r="I2235">
        <f t="shared" si="105"/>
        <v>0.92386168535276125</v>
      </c>
      <c r="J2235">
        <f t="shared" si="106"/>
        <v>-7.919290972196058E-2</v>
      </c>
    </row>
    <row r="2236" spans="2:10" x14ac:dyDescent="0.25">
      <c r="B2236">
        <v>1</v>
      </c>
      <c r="C2236">
        <v>48</v>
      </c>
      <c r="D2236">
        <v>23.25</v>
      </c>
      <c r="E2236">
        <v>660</v>
      </c>
      <c r="F2236">
        <v>1</v>
      </c>
      <c r="H2236">
        <f t="shared" si="104"/>
        <v>1.171695971780041</v>
      </c>
      <c r="I2236">
        <f t="shared" si="105"/>
        <v>0.76345143377465841</v>
      </c>
      <c r="J2236">
        <f t="shared" si="106"/>
        <v>-0.26990576633400082</v>
      </c>
    </row>
    <row r="2237" spans="2:10" x14ac:dyDescent="0.25">
      <c r="B2237">
        <v>1</v>
      </c>
      <c r="C2237">
        <v>130</v>
      </c>
      <c r="D2237">
        <v>17.41</v>
      </c>
      <c r="E2237">
        <v>680</v>
      </c>
      <c r="F2237">
        <v>1</v>
      </c>
      <c r="H2237">
        <f t="shared" si="104"/>
        <v>1.7400273080521691</v>
      </c>
      <c r="I2237">
        <f t="shared" si="105"/>
        <v>0.85069053406600548</v>
      </c>
      <c r="J2237">
        <f t="shared" si="106"/>
        <v>-0.16170686629154057</v>
      </c>
    </row>
    <row r="2238" spans="2:10" x14ac:dyDescent="0.25">
      <c r="B2238">
        <v>1</v>
      </c>
      <c r="C2238">
        <v>60</v>
      </c>
      <c r="D2238">
        <v>30.6</v>
      </c>
      <c r="E2238">
        <v>690</v>
      </c>
      <c r="F2238">
        <v>1</v>
      </c>
      <c r="H2238">
        <f t="shared" si="104"/>
        <v>1.5502548883971796</v>
      </c>
      <c r="I2238">
        <f t="shared" si="105"/>
        <v>0.82495054259035017</v>
      </c>
      <c r="J2238">
        <f t="shared" si="106"/>
        <v>-0.19243184281976486</v>
      </c>
    </row>
    <row r="2239" spans="2:10" x14ac:dyDescent="0.25">
      <c r="B2239">
        <v>0</v>
      </c>
      <c r="C2239">
        <v>68</v>
      </c>
      <c r="D2239">
        <v>23.56</v>
      </c>
      <c r="E2239">
        <v>680</v>
      </c>
      <c r="F2239">
        <v>1</v>
      </c>
      <c r="H2239">
        <f t="shared" si="104"/>
        <v>1.3389960906296894</v>
      </c>
      <c r="I2239">
        <f t="shared" si="105"/>
        <v>0.79232480043464659</v>
      </c>
      <c r="J2239">
        <f t="shared" si="106"/>
        <v>-0.23278386967747461</v>
      </c>
    </row>
    <row r="2240" spans="2:10" x14ac:dyDescent="0.25">
      <c r="B2240">
        <v>0</v>
      </c>
      <c r="C2240">
        <v>115</v>
      </c>
      <c r="D2240">
        <v>14.42</v>
      </c>
      <c r="E2240">
        <v>670</v>
      </c>
      <c r="F2240">
        <v>1</v>
      </c>
      <c r="H2240">
        <f t="shared" si="104"/>
        <v>1.4297658485027478</v>
      </c>
      <c r="I2240">
        <f t="shared" si="105"/>
        <v>0.80686482962970163</v>
      </c>
      <c r="J2240">
        <f t="shared" si="106"/>
        <v>-0.21459912210240234</v>
      </c>
    </row>
    <row r="2241" spans="2:10" x14ac:dyDescent="0.25">
      <c r="B2241">
        <v>0</v>
      </c>
      <c r="C2241">
        <v>78</v>
      </c>
      <c r="D2241">
        <v>10.58</v>
      </c>
      <c r="E2241">
        <v>705</v>
      </c>
      <c r="F2241">
        <v>1</v>
      </c>
      <c r="H2241">
        <f t="shared" si="104"/>
        <v>1.6759119288186506</v>
      </c>
      <c r="I2241">
        <f t="shared" si="105"/>
        <v>0.84236244395568838</v>
      </c>
      <c r="J2241">
        <f t="shared" si="106"/>
        <v>-0.17154490135503753</v>
      </c>
    </row>
    <row r="2242" spans="2:10" x14ac:dyDescent="0.25">
      <c r="B2242">
        <v>1</v>
      </c>
      <c r="C2242">
        <v>650</v>
      </c>
      <c r="D2242">
        <v>2.69</v>
      </c>
      <c r="E2242">
        <v>765</v>
      </c>
      <c r="F2242">
        <v>1</v>
      </c>
      <c r="H2242">
        <f t="shared" si="104"/>
        <v>4.8484055182575405</v>
      </c>
      <c r="I2242">
        <f t="shared" si="105"/>
        <v>0.99222013122650476</v>
      </c>
      <c r="J2242">
        <f t="shared" si="106"/>
        <v>-7.8102898365336034E-3</v>
      </c>
    </row>
    <row r="2243" spans="2:10" x14ac:dyDescent="0.25">
      <c r="B2243">
        <v>1</v>
      </c>
      <c r="C2243">
        <v>45</v>
      </c>
      <c r="D2243">
        <v>24.53</v>
      </c>
      <c r="E2243">
        <v>670</v>
      </c>
      <c r="F2243">
        <v>1</v>
      </c>
      <c r="H2243">
        <f t="shared" si="104"/>
        <v>1.2704485532420682</v>
      </c>
      <c r="I2243">
        <f t="shared" si="105"/>
        <v>0.78081952316085457</v>
      </c>
      <c r="J2243">
        <f t="shared" si="106"/>
        <v>-0.24741124014762469</v>
      </c>
    </row>
    <row r="2244" spans="2:10" x14ac:dyDescent="0.25">
      <c r="B2244">
        <v>1</v>
      </c>
      <c r="C2244">
        <v>70</v>
      </c>
      <c r="D2244">
        <v>14.08</v>
      </c>
      <c r="E2244">
        <v>725</v>
      </c>
      <c r="F2244">
        <v>1</v>
      </c>
      <c r="H2244">
        <f t="shared" si="104"/>
        <v>2.003655234355338</v>
      </c>
      <c r="I2244">
        <f t="shared" si="105"/>
        <v>0.88118032027570348</v>
      </c>
      <c r="J2244">
        <f t="shared" si="106"/>
        <v>-0.12649299717248297</v>
      </c>
    </row>
    <row r="2245" spans="2:10" x14ac:dyDescent="0.25">
      <c r="B2245">
        <v>0</v>
      </c>
      <c r="C2245">
        <v>50</v>
      </c>
      <c r="D2245">
        <v>14.81</v>
      </c>
      <c r="E2245">
        <v>695</v>
      </c>
      <c r="F2245">
        <v>1</v>
      </c>
      <c r="H2245">
        <f t="shared" si="104"/>
        <v>1.4436633753452464</v>
      </c>
      <c r="I2245">
        <f t="shared" si="105"/>
        <v>0.80902130515056858</v>
      </c>
      <c r="J2245">
        <f t="shared" si="106"/>
        <v>-0.21193002710283429</v>
      </c>
    </row>
    <row r="2246" spans="2:10" x14ac:dyDescent="0.25">
      <c r="B2246">
        <v>0</v>
      </c>
      <c r="C2246">
        <v>94</v>
      </c>
      <c r="D2246">
        <v>15.98</v>
      </c>
      <c r="E2246">
        <v>695</v>
      </c>
      <c r="F2246">
        <v>1</v>
      </c>
      <c r="H2246">
        <f t="shared" si="104"/>
        <v>1.6230473126231546</v>
      </c>
      <c r="I2246">
        <f t="shared" si="105"/>
        <v>0.83521496281230767</v>
      </c>
      <c r="J2246">
        <f t="shared" si="106"/>
        <v>-0.1800661467696176</v>
      </c>
    </row>
    <row r="2247" spans="2:10" x14ac:dyDescent="0.25">
      <c r="B2247">
        <v>1</v>
      </c>
      <c r="C2247">
        <v>49.5</v>
      </c>
      <c r="D2247">
        <v>22.4</v>
      </c>
      <c r="E2247">
        <v>680</v>
      </c>
      <c r="F2247">
        <v>1</v>
      </c>
      <c r="H2247">
        <f t="shared" ref="H2247:H2310" si="107">$A$2+SUMPRODUCT(B2247:E2247,$B$2:$E$2)</f>
        <v>1.4038304196000393</v>
      </c>
      <c r="I2247">
        <f t="shared" ref="I2247:I2310" si="108">IF(H2247&gt;-100, 1/(1+EXP(-H2247)),0.0001)</f>
        <v>0.80279101481462889</v>
      </c>
      <c r="J2247">
        <f t="shared" ref="J2247:J2310" si="109">IF(F2247=0,IF(I2247&lt;0.9999,LN(1-I2247),-9.21),LN(I2247))</f>
        <v>-0.21966085443122199</v>
      </c>
    </row>
    <row r="2248" spans="2:10" x14ac:dyDescent="0.25">
      <c r="B2248">
        <v>0</v>
      </c>
      <c r="C2248">
        <v>82</v>
      </c>
      <c r="D2248">
        <v>24.17</v>
      </c>
      <c r="E2248">
        <v>660</v>
      </c>
      <c r="F2248">
        <v>1</v>
      </c>
      <c r="H2248">
        <f t="shared" si="107"/>
        <v>1.170785921044196</v>
      </c>
      <c r="I2248">
        <f t="shared" si="108"/>
        <v>0.76328704526935987</v>
      </c>
      <c r="J2248">
        <f t="shared" si="109"/>
        <v>-0.27012111232572134</v>
      </c>
    </row>
    <row r="2249" spans="2:10" x14ac:dyDescent="0.25">
      <c r="B2249">
        <v>1</v>
      </c>
      <c r="C2249">
        <v>42.3</v>
      </c>
      <c r="D2249">
        <v>25.85</v>
      </c>
      <c r="E2249">
        <v>765</v>
      </c>
      <c r="F2249">
        <v>1</v>
      </c>
      <c r="H2249">
        <f t="shared" si="107"/>
        <v>2.3267231235751735</v>
      </c>
      <c r="I2249">
        <f t="shared" si="108"/>
        <v>0.91106618657364324</v>
      </c>
      <c r="J2249">
        <f t="shared" si="109"/>
        <v>-9.3139731700834755E-2</v>
      </c>
    </row>
    <row r="2250" spans="2:10" x14ac:dyDescent="0.25">
      <c r="B2250">
        <v>1</v>
      </c>
      <c r="C2250">
        <v>75</v>
      </c>
      <c r="D2250">
        <v>23.78</v>
      </c>
      <c r="E2250">
        <v>695</v>
      </c>
      <c r="F2250">
        <v>1</v>
      </c>
      <c r="H2250">
        <f t="shared" si="107"/>
        <v>1.6757684505408657</v>
      </c>
      <c r="I2250">
        <f t="shared" si="108"/>
        <v>0.84234339083242527</v>
      </c>
      <c r="J2250">
        <f t="shared" si="109"/>
        <v>-0.17156752028692521</v>
      </c>
    </row>
    <row r="2251" spans="2:10" x14ac:dyDescent="0.25">
      <c r="B2251">
        <v>1</v>
      </c>
      <c r="C2251">
        <v>76</v>
      </c>
      <c r="D2251">
        <v>22.97</v>
      </c>
      <c r="E2251">
        <v>680</v>
      </c>
      <c r="F2251">
        <v>1</v>
      </c>
      <c r="H2251">
        <f t="shared" si="107"/>
        <v>1.5120196607736682</v>
      </c>
      <c r="I2251">
        <f t="shared" si="108"/>
        <v>0.81936032761230637</v>
      </c>
      <c r="J2251">
        <f t="shared" si="109"/>
        <v>-0.19923133142870425</v>
      </c>
    </row>
    <row r="2252" spans="2:10" x14ac:dyDescent="0.25">
      <c r="B2252">
        <v>1</v>
      </c>
      <c r="C2252">
        <v>91</v>
      </c>
      <c r="D2252">
        <v>14.97</v>
      </c>
      <c r="E2252">
        <v>755</v>
      </c>
      <c r="F2252">
        <v>1</v>
      </c>
      <c r="H2252">
        <f t="shared" si="107"/>
        <v>2.4264279568643774</v>
      </c>
      <c r="I2252">
        <f t="shared" si="108"/>
        <v>0.91882049454204762</v>
      </c>
      <c r="J2252">
        <f t="shared" si="109"/>
        <v>-8.4664502645341741E-2</v>
      </c>
    </row>
    <row r="2253" spans="2:10" x14ac:dyDescent="0.25">
      <c r="B2253">
        <v>1</v>
      </c>
      <c r="C2253">
        <v>103</v>
      </c>
      <c r="D2253">
        <v>12.69</v>
      </c>
      <c r="E2253">
        <v>695</v>
      </c>
      <c r="F2253">
        <v>1</v>
      </c>
      <c r="H2253">
        <f t="shared" si="107"/>
        <v>1.80320906118357</v>
      </c>
      <c r="I2253">
        <f t="shared" si="108"/>
        <v>0.85853912321375681</v>
      </c>
      <c r="J2253">
        <f t="shared" si="109"/>
        <v>-0.15252302808860185</v>
      </c>
    </row>
    <row r="2254" spans="2:10" x14ac:dyDescent="0.25">
      <c r="B2254">
        <v>1</v>
      </c>
      <c r="C2254">
        <v>150</v>
      </c>
      <c r="D2254">
        <v>11.3</v>
      </c>
      <c r="E2254">
        <v>685</v>
      </c>
      <c r="F2254">
        <v>1</v>
      </c>
      <c r="H2254">
        <f t="shared" si="107"/>
        <v>1.8852775326841913</v>
      </c>
      <c r="I2254">
        <f t="shared" si="108"/>
        <v>0.86821613955429777</v>
      </c>
      <c r="J2254">
        <f t="shared" si="109"/>
        <v>-0.14131458661620031</v>
      </c>
    </row>
    <row r="2255" spans="2:10" x14ac:dyDescent="0.25">
      <c r="B2255">
        <v>0</v>
      </c>
      <c r="C2255">
        <v>60</v>
      </c>
      <c r="D2255">
        <v>28.86</v>
      </c>
      <c r="E2255">
        <v>665</v>
      </c>
      <c r="F2255">
        <v>1</v>
      </c>
      <c r="H2255">
        <f t="shared" si="107"/>
        <v>1.1314264562906358</v>
      </c>
      <c r="I2255">
        <f t="shared" si="108"/>
        <v>0.75610205047043644</v>
      </c>
      <c r="J2255">
        <f t="shared" si="109"/>
        <v>-0.2795789245178254</v>
      </c>
    </row>
    <row r="2256" spans="2:10" x14ac:dyDescent="0.25">
      <c r="B2256">
        <v>0</v>
      </c>
      <c r="C2256">
        <v>55</v>
      </c>
      <c r="D2256">
        <v>26.17</v>
      </c>
      <c r="E2256">
        <v>695</v>
      </c>
      <c r="F2256">
        <v>1</v>
      </c>
      <c r="H2256">
        <f t="shared" si="107"/>
        <v>1.4514427862379096</v>
      </c>
      <c r="I2256">
        <f t="shared" si="108"/>
        <v>0.81022038088074455</v>
      </c>
      <c r="J2256">
        <f t="shared" si="109"/>
        <v>-0.21044899315997423</v>
      </c>
    </row>
    <row r="2257" spans="2:10" x14ac:dyDescent="0.25">
      <c r="B2257">
        <v>0</v>
      </c>
      <c r="C2257">
        <v>200</v>
      </c>
      <c r="D2257">
        <v>10.99</v>
      </c>
      <c r="E2257">
        <v>755</v>
      </c>
      <c r="F2257">
        <v>1</v>
      </c>
      <c r="H2257">
        <f t="shared" si="107"/>
        <v>2.7390265535298921</v>
      </c>
      <c r="I2257">
        <f t="shared" si="108"/>
        <v>0.93929061083878007</v>
      </c>
      <c r="J2257">
        <f t="shared" si="109"/>
        <v>-6.2630357944774839E-2</v>
      </c>
    </row>
    <row r="2258" spans="2:10" x14ac:dyDescent="0.25">
      <c r="B2258">
        <v>1</v>
      </c>
      <c r="C2258">
        <v>94</v>
      </c>
      <c r="D2258">
        <v>22.78</v>
      </c>
      <c r="E2258">
        <v>700</v>
      </c>
      <c r="F2258">
        <v>1</v>
      </c>
      <c r="H2258">
        <f t="shared" si="107"/>
        <v>1.8111746773812802</v>
      </c>
      <c r="I2258">
        <f t="shared" si="108"/>
        <v>0.85950378472879474</v>
      </c>
      <c r="J2258">
        <f t="shared" si="109"/>
        <v>-0.15140005076137167</v>
      </c>
    </row>
    <row r="2259" spans="2:10" x14ac:dyDescent="0.25">
      <c r="B2259">
        <v>1</v>
      </c>
      <c r="C2259">
        <v>82</v>
      </c>
      <c r="D2259">
        <v>19.86</v>
      </c>
      <c r="E2259">
        <v>780</v>
      </c>
      <c r="F2259">
        <v>1</v>
      </c>
      <c r="H2259">
        <f t="shared" si="107"/>
        <v>2.6652518249385233</v>
      </c>
      <c r="I2259">
        <f t="shared" si="108"/>
        <v>0.93494482889690256</v>
      </c>
      <c r="J2259">
        <f t="shared" si="109"/>
        <v>-6.7267757961780625E-2</v>
      </c>
    </row>
    <row r="2260" spans="2:10" x14ac:dyDescent="0.25">
      <c r="B2260">
        <v>0</v>
      </c>
      <c r="C2260">
        <v>50</v>
      </c>
      <c r="D2260">
        <v>11.72</v>
      </c>
      <c r="E2260">
        <v>665</v>
      </c>
      <c r="F2260">
        <v>1</v>
      </c>
      <c r="H2260">
        <f t="shared" si="107"/>
        <v>1.1096027083171531</v>
      </c>
      <c r="I2260">
        <f t="shared" si="108"/>
        <v>0.75205503657012251</v>
      </c>
      <c r="J2260">
        <f t="shared" si="109"/>
        <v>-0.28494577078197542</v>
      </c>
    </row>
    <row r="2261" spans="2:10" x14ac:dyDescent="0.25">
      <c r="B2261">
        <v>0</v>
      </c>
      <c r="C2261">
        <v>60</v>
      </c>
      <c r="D2261">
        <v>13.5</v>
      </c>
      <c r="E2261">
        <v>675</v>
      </c>
      <c r="F2261">
        <v>1</v>
      </c>
      <c r="H2261">
        <f t="shared" si="107"/>
        <v>1.261181829211087</v>
      </c>
      <c r="I2261">
        <f t="shared" si="108"/>
        <v>0.77922948600718223</v>
      </c>
      <c r="J2261">
        <f t="shared" si="109"/>
        <v>-0.24944968598479139</v>
      </c>
    </row>
    <row r="2262" spans="2:10" x14ac:dyDescent="0.25">
      <c r="B2262">
        <v>0</v>
      </c>
      <c r="C2262">
        <v>55</v>
      </c>
      <c r="D2262">
        <v>11.24</v>
      </c>
      <c r="E2262">
        <v>675</v>
      </c>
      <c r="F2262">
        <v>1</v>
      </c>
      <c r="H2262">
        <f t="shared" si="107"/>
        <v>1.2431854239972386</v>
      </c>
      <c r="I2262">
        <f t="shared" si="108"/>
        <v>0.77611799667408088</v>
      </c>
      <c r="J2262">
        <f t="shared" si="109"/>
        <v>-0.25345071278880688</v>
      </c>
    </row>
    <row r="2263" spans="2:10" x14ac:dyDescent="0.25">
      <c r="B2263">
        <v>0</v>
      </c>
      <c r="C2263">
        <v>50</v>
      </c>
      <c r="D2263">
        <v>19.64</v>
      </c>
      <c r="E2263">
        <v>690</v>
      </c>
      <c r="F2263">
        <v>1</v>
      </c>
      <c r="H2263">
        <f t="shared" si="107"/>
        <v>1.3819855167768198</v>
      </c>
      <c r="I2263">
        <f t="shared" si="108"/>
        <v>0.7993096936463473</v>
      </c>
      <c r="J2263">
        <f t="shared" si="109"/>
        <v>-0.22400680675405824</v>
      </c>
    </row>
    <row r="2264" spans="2:10" x14ac:dyDescent="0.25">
      <c r="B2264">
        <v>0</v>
      </c>
      <c r="C2264">
        <v>50</v>
      </c>
      <c r="D2264">
        <v>27.72</v>
      </c>
      <c r="E2264">
        <v>660</v>
      </c>
      <c r="F2264">
        <v>1</v>
      </c>
      <c r="H2264">
        <f t="shared" si="107"/>
        <v>1.0353837699061303</v>
      </c>
      <c r="I2264">
        <f t="shared" si="108"/>
        <v>0.73795831979567161</v>
      </c>
      <c r="J2264">
        <f t="shared" si="109"/>
        <v>-0.30386793321820138</v>
      </c>
    </row>
    <row r="2265" spans="2:10" x14ac:dyDescent="0.25">
      <c r="B2265">
        <v>1</v>
      </c>
      <c r="C2265">
        <v>76.400000000000006</v>
      </c>
      <c r="D2265">
        <v>17.95</v>
      </c>
      <c r="E2265">
        <v>690</v>
      </c>
      <c r="F2265">
        <v>1</v>
      </c>
      <c r="H2265">
        <f t="shared" si="107"/>
        <v>1.6318085385609207</v>
      </c>
      <c r="I2265">
        <f t="shared" si="108"/>
        <v>0.83641723982409411</v>
      </c>
      <c r="J2265">
        <f t="shared" si="109"/>
        <v>-0.17862769970309678</v>
      </c>
    </row>
    <row r="2266" spans="2:10" x14ac:dyDescent="0.25">
      <c r="B2266">
        <v>0</v>
      </c>
      <c r="C2266">
        <v>100</v>
      </c>
      <c r="D2266">
        <v>7.25</v>
      </c>
      <c r="E2266">
        <v>660</v>
      </c>
      <c r="F2266">
        <v>1</v>
      </c>
      <c r="H2266">
        <f t="shared" si="107"/>
        <v>1.2637045193428014</v>
      </c>
      <c r="I2266">
        <f t="shared" si="108"/>
        <v>0.7796631609314757</v>
      </c>
      <c r="J2266">
        <f t="shared" si="109"/>
        <v>-0.24889329753003439</v>
      </c>
    </row>
    <row r="2267" spans="2:10" x14ac:dyDescent="0.25">
      <c r="B2267">
        <v>1</v>
      </c>
      <c r="C2267">
        <v>47</v>
      </c>
      <c r="D2267">
        <v>27.35</v>
      </c>
      <c r="E2267">
        <v>700</v>
      </c>
      <c r="F2267">
        <v>1</v>
      </c>
      <c r="H2267">
        <f t="shared" si="107"/>
        <v>1.6130258868977956</v>
      </c>
      <c r="I2267">
        <f t="shared" si="108"/>
        <v>0.83383106730040257</v>
      </c>
      <c r="J2267">
        <f t="shared" si="109"/>
        <v>-0.18172445433463125</v>
      </c>
    </row>
    <row r="2268" spans="2:10" x14ac:dyDescent="0.25">
      <c r="B2268">
        <v>1</v>
      </c>
      <c r="C2268">
        <v>65</v>
      </c>
      <c r="D2268">
        <v>38.36</v>
      </c>
      <c r="E2268">
        <v>665</v>
      </c>
      <c r="F2268">
        <v>1</v>
      </c>
      <c r="H2268">
        <f t="shared" si="107"/>
        <v>1.2808012253941854</v>
      </c>
      <c r="I2268">
        <f t="shared" si="108"/>
        <v>0.78258613184601611</v>
      </c>
      <c r="J2268">
        <f t="shared" si="109"/>
        <v>-0.24515128997871208</v>
      </c>
    </row>
    <row r="2269" spans="2:10" x14ac:dyDescent="0.25">
      <c r="B2269">
        <v>1</v>
      </c>
      <c r="C2269">
        <v>105</v>
      </c>
      <c r="D2269">
        <v>18.350000000000001</v>
      </c>
      <c r="E2269">
        <v>670</v>
      </c>
      <c r="F2269">
        <v>1</v>
      </c>
      <c r="H2269">
        <f t="shared" si="107"/>
        <v>1.5237928785440209</v>
      </c>
      <c r="I2269">
        <f t="shared" si="108"/>
        <v>0.82109632236299801</v>
      </c>
      <c r="J2269">
        <f t="shared" si="109"/>
        <v>-0.19711485319229705</v>
      </c>
    </row>
    <row r="2270" spans="2:10" x14ac:dyDescent="0.25">
      <c r="B2270">
        <v>1</v>
      </c>
      <c r="C2270">
        <v>40</v>
      </c>
      <c r="D2270">
        <v>19.95</v>
      </c>
      <c r="E2270">
        <v>695</v>
      </c>
      <c r="F2270">
        <v>1</v>
      </c>
      <c r="H2270">
        <f t="shared" si="107"/>
        <v>1.5363318819657907</v>
      </c>
      <c r="I2270">
        <f t="shared" si="108"/>
        <v>0.8229308559648888</v>
      </c>
      <c r="J2270">
        <f t="shared" si="109"/>
        <v>-0.19488309645795782</v>
      </c>
    </row>
    <row r="2271" spans="2:10" x14ac:dyDescent="0.25">
      <c r="B2271">
        <v>0</v>
      </c>
      <c r="C2271">
        <v>85</v>
      </c>
      <c r="D2271">
        <v>9.2100000000000009</v>
      </c>
      <c r="E2271">
        <v>685</v>
      </c>
      <c r="F2271">
        <v>1</v>
      </c>
      <c r="H2271">
        <f t="shared" si="107"/>
        <v>1.4811774599253846</v>
      </c>
      <c r="I2271">
        <f t="shared" si="108"/>
        <v>0.81475036320111405</v>
      </c>
      <c r="J2271">
        <f t="shared" si="109"/>
        <v>-0.20487351548228375</v>
      </c>
    </row>
    <row r="2272" spans="2:10" x14ac:dyDescent="0.25">
      <c r="B2272">
        <v>1</v>
      </c>
      <c r="C2272">
        <v>175</v>
      </c>
      <c r="D2272">
        <v>25.68</v>
      </c>
      <c r="E2272">
        <v>690</v>
      </c>
      <c r="F2272">
        <v>1</v>
      </c>
      <c r="H2272">
        <f t="shared" si="107"/>
        <v>2.0280564914888322</v>
      </c>
      <c r="I2272">
        <f t="shared" si="108"/>
        <v>0.88371150123500353</v>
      </c>
      <c r="J2272">
        <f t="shared" si="109"/>
        <v>-0.12362462567922541</v>
      </c>
    </row>
    <row r="2273" spans="2:10" x14ac:dyDescent="0.25">
      <c r="B2273">
        <v>1</v>
      </c>
      <c r="C2273">
        <v>84</v>
      </c>
      <c r="D2273">
        <v>21.01</v>
      </c>
      <c r="E2273">
        <v>680</v>
      </c>
      <c r="F2273">
        <v>1</v>
      </c>
      <c r="H2273">
        <f t="shared" si="107"/>
        <v>1.5470743443174664</v>
      </c>
      <c r="I2273">
        <f t="shared" si="108"/>
        <v>0.82449077450895525</v>
      </c>
      <c r="J2273">
        <f t="shared" si="109"/>
        <v>-0.19298932623980067</v>
      </c>
    </row>
    <row r="2274" spans="2:10" x14ac:dyDescent="0.25">
      <c r="B2274">
        <v>1</v>
      </c>
      <c r="C2274">
        <v>62</v>
      </c>
      <c r="D2274">
        <v>20.309999999999999</v>
      </c>
      <c r="E2274">
        <v>695</v>
      </c>
      <c r="F2274">
        <v>1</v>
      </c>
      <c r="H2274">
        <f t="shared" si="107"/>
        <v>1.6262764685962017</v>
      </c>
      <c r="I2274">
        <f t="shared" si="108"/>
        <v>0.83565891360245081</v>
      </c>
      <c r="J2274">
        <f t="shared" si="109"/>
        <v>-0.17953474723449189</v>
      </c>
    </row>
    <row r="2275" spans="2:10" x14ac:dyDescent="0.25">
      <c r="B2275">
        <v>1</v>
      </c>
      <c r="C2275">
        <v>86.518000000000001</v>
      </c>
      <c r="D2275">
        <v>27.97</v>
      </c>
      <c r="E2275">
        <v>705</v>
      </c>
      <c r="F2275">
        <v>1</v>
      </c>
      <c r="H2275">
        <f t="shared" si="107"/>
        <v>1.8308758175633839</v>
      </c>
      <c r="I2275">
        <f t="shared" si="108"/>
        <v>0.86186602856559913</v>
      </c>
      <c r="J2275">
        <f t="shared" si="109"/>
        <v>-0.14865543969472331</v>
      </c>
    </row>
    <row r="2276" spans="2:10" x14ac:dyDescent="0.25">
      <c r="B2276">
        <v>0</v>
      </c>
      <c r="C2276">
        <v>325</v>
      </c>
      <c r="D2276">
        <v>12.01</v>
      </c>
      <c r="E2276">
        <v>660</v>
      </c>
      <c r="F2276">
        <v>1</v>
      </c>
      <c r="H2276">
        <f t="shared" si="107"/>
        <v>2.1823818121523475</v>
      </c>
      <c r="I2276">
        <f t="shared" si="108"/>
        <v>0.89865619750624759</v>
      </c>
      <c r="J2276">
        <f t="shared" si="109"/>
        <v>-0.10685474534512694</v>
      </c>
    </row>
    <row r="2277" spans="2:10" x14ac:dyDescent="0.25">
      <c r="B2277">
        <v>1</v>
      </c>
      <c r="C2277">
        <v>138</v>
      </c>
      <c r="D2277">
        <v>23.3</v>
      </c>
      <c r="E2277">
        <v>705</v>
      </c>
      <c r="F2277">
        <v>1</v>
      </c>
      <c r="H2277">
        <f t="shared" si="107"/>
        <v>2.0475433923196418</v>
      </c>
      <c r="I2277">
        <f t="shared" si="108"/>
        <v>0.88569915673635613</v>
      </c>
      <c r="J2277">
        <f t="shared" si="109"/>
        <v>-0.1213779382542652</v>
      </c>
    </row>
    <row r="2278" spans="2:10" x14ac:dyDescent="0.25">
      <c r="B2278">
        <v>0</v>
      </c>
      <c r="C2278">
        <v>55</v>
      </c>
      <c r="D2278">
        <v>34.21</v>
      </c>
      <c r="E2278">
        <v>710</v>
      </c>
      <c r="F2278">
        <v>1</v>
      </c>
      <c r="H2278">
        <f t="shared" si="107"/>
        <v>1.6111808803985381</v>
      </c>
      <c r="I2278">
        <f t="shared" si="108"/>
        <v>0.83357527159248856</v>
      </c>
      <c r="J2278">
        <f t="shared" si="109"/>
        <v>-0.18203127301938032</v>
      </c>
    </row>
    <row r="2279" spans="2:10" x14ac:dyDescent="0.25">
      <c r="B2279">
        <v>1</v>
      </c>
      <c r="C2279">
        <v>49</v>
      </c>
      <c r="D2279">
        <v>29.39</v>
      </c>
      <c r="E2279">
        <v>685</v>
      </c>
      <c r="F2279">
        <v>1</v>
      </c>
      <c r="H2279">
        <f t="shared" si="107"/>
        <v>1.4501840317577388</v>
      </c>
      <c r="I2279">
        <f t="shared" si="108"/>
        <v>0.81002675503510113</v>
      </c>
      <c r="J2279">
        <f t="shared" si="109"/>
        <v>-0.21068800095362875</v>
      </c>
    </row>
    <row r="2280" spans="2:10" x14ac:dyDescent="0.25">
      <c r="B2280">
        <v>1</v>
      </c>
      <c r="C2280">
        <v>83</v>
      </c>
      <c r="D2280">
        <v>14.42</v>
      </c>
      <c r="E2280">
        <v>715</v>
      </c>
      <c r="F2280">
        <v>1</v>
      </c>
      <c r="H2280">
        <f t="shared" si="107"/>
        <v>1.9441514285442461</v>
      </c>
      <c r="I2280">
        <f t="shared" si="108"/>
        <v>0.8748075130446834</v>
      </c>
      <c r="J2280">
        <f t="shared" si="109"/>
        <v>-0.13375140191658252</v>
      </c>
    </row>
    <row r="2281" spans="2:10" x14ac:dyDescent="0.25">
      <c r="B2281">
        <v>0</v>
      </c>
      <c r="C2281">
        <v>43.2</v>
      </c>
      <c r="D2281">
        <v>18.329999999999998</v>
      </c>
      <c r="E2281">
        <v>680</v>
      </c>
      <c r="F2281">
        <v>1</v>
      </c>
      <c r="H2281">
        <f t="shared" si="107"/>
        <v>1.2430203450280137</v>
      </c>
      <c r="I2281">
        <f t="shared" si="108"/>
        <v>0.77608931143446869</v>
      </c>
      <c r="J2281">
        <f t="shared" si="109"/>
        <v>-0.25348767336677303</v>
      </c>
    </row>
    <row r="2282" spans="2:10" x14ac:dyDescent="0.25">
      <c r="B2282">
        <v>1</v>
      </c>
      <c r="C2282">
        <v>47</v>
      </c>
      <c r="D2282">
        <v>28.48</v>
      </c>
      <c r="E2282">
        <v>730</v>
      </c>
      <c r="F2282">
        <v>1</v>
      </c>
      <c r="H2282">
        <f t="shared" si="107"/>
        <v>1.9492871373181417</v>
      </c>
      <c r="I2282">
        <f t="shared" si="108"/>
        <v>0.875368890588481</v>
      </c>
      <c r="J2282">
        <f t="shared" si="109"/>
        <v>-0.13310989222432015</v>
      </c>
    </row>
    <row r="2283" spans="2:10" x14ac:dyDescent="0.25">
      <c r="B2283">
        <v>1</v>
      </c>
      <c r="C2283">
        <v>100</v>
      </c>
      <c r="D2283">
        <v>18.579999999999998</v>
      </c>
      <c r="E2283">
        <v>770</v>
      </c>
      <c r="F2283">
        <v>1</v>
      </c>
      <c r="H2283">
        <f t="shared" si="107"/>
        <v>2.6281006812606416</v>
      </c>
      <c r="I2283">
        <f t="shared" si="108"/>
        <v>0.93264834091480275</v>
      </c>
      <c r="J2283">
        <f t="shared" si="109"/>
        <v>-6.9727061386834738E-2</v>
      </c>
    </row>
    <row r="2284" spans="2:10" x14ac:dyDescent="0.25">
      <c r="B2284">
        <v>0</v>
      </c>
      <c r="C2284">
        <v>75</v>
      </c>
      <c r="D2284">
        <v>8.44</v>
      </c>
      <c r="E2284">
        <v>660</v>
      </c>
      <c r="F2284">
        <v>1</v>
      </c>
      <c r="H2284">
        <f t="shared" si="107"/>
        <v>1.159699387881072</v>
      </c>
      <c r="I2284">
        <f t="shared" si="108"/>
        <v>0.76127808776298478</v>
      </c>
      <c r="J2284">
        <f t="shared" si="109"/>
        <v>-0.27275656374151552</v>
      </c>
    </row>
    <row r="2285" spans="2:10" x14ac:dyDescent="0.25">
      <c r="B2285">
        <v>1</v>
      </c>
      <c r="C2285">
        <v>60</v>
      </c>
      <c r="D2285">
        <v>13.33</v>
      </c>
      <c r="E2285">
        <v>670</v>
      </c>
      <c r="F2285">
        <v>1</v>
      </c>
      <c r="H2285">
        <f t="shared" si="107"/>
        <v>1.3446247532676709</v>
      </c>
      <c r="I2285">
        <f t="shared" si="108"/>
        <v>0.7932494516847659</v>
      </c>
      <c r="J2285">
        <f t="shared" si="109"/>
        <v>-0.23161753974533522</v>
      </c>
    </row>
    <row r="2286" spans="2:10" x14ac:dyDescent="0.25">
      <c r="B2286">
        <v>0</v>
      </c>
      <c r="C2286">
        <v>50</v>
      </c>
      <c r="D2286">
        <v>10.32</v>
      </c>
      <c r="E2286">
        <v>680</v>
      </c>
      <c r="F2286">
        <v>1</v>
      </c>
      <c r="H2286">
        <f t="shared" si="107"/>
        <v>1.2799395306527268</v>
      </c>
      <c r="I2286">
        <f t="shared" si="108"/>
        <v>0.7824394830265915</v>
      </c>
      <c r="J2286">
        <f t="shared" si="109"/>
        <v>-0.24533869754375154</v>
      </c>
    </row>
    <row r="2287" spans="2:10" x14ac:dyDescent="0.25">
      <c r="B2287">
        <v>0</v>
      </c>
      <c r="C2287">
        <v>75</v>
      </c>
      <c r="D2287">
        <v>17.579999999999998</v>
      </c>
      <c r="E2287">
        <v>715</v>
      </c>
      <c r="F2287">
        <v>1</v>
      </c>
      <c r="H2287">
        <f t="shared" si="107"/>
        <v>1.768242399564504</v>
      </c>
      <c r="I2287">
        <f t="shared" si="108"/>
        <v>0.85423896009618538</v>
      </c>
      <c r="J2287">
        <f t="shared" si="109"/>
        <v>-0.15754431157485682</v>
      </c>
    </row>
    <row r="2288" spans="2:10" x14ac:dyDescent="0.25">
      <c r="B2288">
        <v>0</v>
      </c>
      <c r="C2288">
        <v>400</v>
      </c>
      <c r="D2288">
        <v>10.92</v>
      </c>
      <c r="E2288">
        <v>680</v>
      </c>
      <c r="F2288">
        <v>1</v>
      </c>
      <c r="H2288">
        <f t="shared" si="107"/>
        <v>2.7166327643055395</v>
      </c>
      <c r="I2288">
        <f t="shared" si="108"/>
        <v>0.93800100029569322</v>
      </c>
      <c r="J2288">
        <f t="shared" si="109"/>
        <v>-6.4004263563161995E-2</v>
      </c>
    </row>
    <row r="2289" spans="2:10" x14ac:dyDescent="0.25">
      <c r="B2289">
        <v>1</v>
      </c>
      <c r="C2289">
        <v>40.432000000000002</v>
      </c>
      <c r="D2289">
        <v>12.85</v>
      </c>
      <c r="E2289">
        <v>695</v>
      </c>
      <c r="F2289">
        <v>1</v>
      </c>
      <c r="H2289">
        <f t="shared" si="107"/>
        <v>1.546077504437755</v>
      </c>
      <c r="I2289">
        <f t="shared" si="108"/>
        <v>0.82434647939671324</v>
      </c>
      <c r="J2289">
        <f t="shared" si="109"/>
        <v>-0.19316435274683597</v>
      </c>
    </row>
    <row r="2290" spans="2:10" x14ac:dyDescent="0.25">
      <c r="B2290">
        <v>1</v>
      </c>
      <c r="C2290">
        <v>84</v>
      </c>
      <c r="D2290">
        <v>8.64</v>
      </c>
      <c r="E2290">
        <v>720</v>
      </c>
      <c r="F2290">
        <v>1</v>
      </c>
      <c r="H2290">
        <f t="shared" si="107"/>
        <v>2.0110026589288799</v>
      </c>
      <c r="I2290">
        <f t="shared" si="108"/>
        <v>0.88194745515486161</v>
      </c>
      <c r="J2290">
        <f t="shared" si="109"/>
        <v>-0.12562279940433788</v>
      </c>
    </row>
    <row r="2291" spans="2:10" x14ac:dyDescent="0.25">
      <c r="B2291">
        <v>1</v>
      </c>
      <c r="C2291">
        <v>50</v>
      </c>
      <c r="D2291">
        <v>24.84</v>
      </c>
      <c r="E2291">
        <v>730</v>
      </c>
      <c r="F2291">
        <v>1</v>
      </c>
      <c r="H2291">
        <f t="shared" si="107"/>
        <v>1.9656942226034451</v>
      </c>
      <c r="I2291">
        <f t="shared" si="108"/>
        <v>0.87714787782165815</v>
      </c>
      <c r="J2291">
        <f t="shared" si="109"/>
        <v>-0.13107968301173048</v>
      </c>
    </row>
    <row r="2292" spans="2:10" x14ac:dyDescent="0.25">
      <c r="B2292">
        <v>1</v>
      </c>
      <c r="C2292">
        <v>98</v>
      </c>
      <c r="D2292">
        <v>25.4</v>
      </c>
      <c r="E2292">
        <v>715</v>
      </c>
      <c r="F2292">
        <v>1</v>
      </c>
      <c r="H2292">
        <f t="shared" si="107"/>
        <v>1.993425108345245</v>
      </c>
      <c r="I2292">
        <f t="shared" si="108"/>
        <v>0.88010502633310039</v>
      </c>
      <c r="J2292">
        <f t="shared" si="109"/>
        <v>-0.12771403052550756</v>
      </c>
    </row>
    <row r="2293" spans="2:10" x14ac:dyDescent="0.25">
      <c r="B2293">
        <v>1</v>
      </c>
      <c r="C2293">
        <v>70.594100000000012</v>
      </c>
      <c r="D2293">
        <v>31.03</v>
      </c>
      <c r="E2293">
        <v>670</v>
      </c>
      <c r="F2293">
        <v>1</v>
      </c>
      <c r="H2293">
        <f t="shared" si="107"/>
        <v>1.3682595907415847</v>
      </c>
      <c r="I2293">
        <f t="shared" si="108"/>
        <v>0.79709881873246102</v>
      </c>
      <c r="J2293">
        <f t="shared" si="109"/>
        <v>-0.22677661950587374</v>
      </c>
    </row>
    <row r="2294" spans="2:10" x14ac:dyDescent="0.25">
      <c r="B2294">
        <v>1</v>
      </c>
      <c r="C2294">
        <v>220</v>
      </c>
      <c r="D2294">
        <v>24.1</v>
      </c>
      <c r="E2294">
        <v>730</v>
      </c>
      <c r="F2294">
        <v>1</v>
      </c>
      <c r="H2294">
        <f t="shared" si="107"/>
        <v>2.6646746833289869</v>
      </c>
      <c r="I2294">
        <f t="shared" si="108"/>
        <v>0.93490971660211974</v>
      </c>
      <c r="J2294">
        <f t="shared" si="109"/>
        <v>-6.7305314139475256E-2</v>
      </c>
    </row>
    <row r="2295" spans="2:10" x14ac:dyDescent="0.25">
      <c r="B2295">
        <v>1</v>
      </c>
      <c r="C2295">
        <v>120</v>
      </c>
      <c r="D2295">
        <v>8.74</v>
      </c>
      <c r="E2295">
        <v>690</v>
      </c>
      <c r="F2295">
        <v>1</v>
      </c>
      <c r="H2295">
        <f t="shared" si="107"/>
        <v>1.8212038808371771</v>
      </c>
      <c r="I2295">
        <f t="shared" si="108"/>
        <v>0.86071052049411167</v>
      </c>
      <c r="J2295">
        <f t="shared" si="109"/>
        <v>-0.14999704421782567</v>
      </c>
    </row>
    <row r="2296" spans="2:10" x14ac:dyDescent="0.25">
      <c r="B2296">
        <v>0</v>
      </c>
      <c r="C2296">
        <v>79</v>
      </c>
      <c r="D2296">
        <v>16.88</v>
      </c>
      <c r="E2296">
        <v>665</v>
      </c>
      <c r="F2296">
        <v>1</v>
      </c>
      <c r="H2296">
        <f t="shared" si="107"/>
        <v>1.2229054487623987</v>
      </c>
      <c r="I2296">
        <f t="shared" si="108"/>
        <v>0.77257445023099092</v>
      </c>
      <c r="J2296">
        <f t="shared" si="109"/>
        <v>-0.25802689915052818</v>
      </c>
    </row>
    <row r="2297" spans="2:10" x14ac:dyDescent="0.25">
      <c r="B2297">
        <v>1</v>
      </c>
      <c r="C2297">
        <v>70</v>
      </c>
      <c r="D2297">
        <v>11.43</v>
      </c>
      <c r="E2297">
        <v>775</v>
      </c>
      <c r="F2297">
        <v>1</v>
      </c>
      <c r="H2297">
        <f t="shared" si="107"/>
        <v>2.5691804364393667</v>
      </c>
      <c r="I2297">
        <f t="shared" si="108"/>
        <v>0.92885155298779087</v>
      </c>
      <c r="J2297">
        <f t="shared" si="109"/>
        <v>-7.3806345199315476E-2</v>
      </c>
    </row>
    <row r="2298" spans="2:10" x14ac:dyDescent="0.25">
      <c r="B2298">
        <v>0</v>
      </c>
      <c r="C2298">
        <v>80</v>
      </c>
      <c r="D2298">
        <v>23.21</v>
      </c>
      <c r="E2298">
        <v>700</v>
      </c>
      <c r="F2298">
        <v>1</v>
      </c>
      <c r="H2298">
        <f t="shared" si="107"/>
        <v>1.6136901715842376</v>
      </c>
      <c r="I2298">
        <f t="shared" si="108"/>
        <v>0.83392308806333371</v>
      </c>
      <c r="J2298">
        <f t="shared" si="109"/>
        <v>-0.18161410142352793</v>
      </c>
    </row>
    <row r="2299" spans="2:10" x14ac:dyDescent="0.25">
      <c r="B2299">
        <v>0</v>
      </c>
      <c r="C2299">
        <v>126</v>
      </c>
      <c r="D2299">
        <v>16.72</v>
      </c>
      <c r="E2299">
        <v>675</v>
      </c>
      <c r="F2299">
        <v>1</v>
      </c>
      <c r="H2299">
        <f t="shared" si="107"/>
        <v>1.5286129113169027</v>
      </c>
      <c r="I2299">
        <f t="shared" si="108"/>
        <v>0.82180327593168434</v>
      </c>
      <c r="J2299">
        <f t="shared" si="109"/>
        <v>-0.19625423625252231</v>
      </c>
    </row>
    <row r="2300" spans="2:10" x14ac:dyDescent="0.25">
      <c r="B2300">
        <v>0</v>
      </c>
      <c r="C2300">
        <v>40</v>
      </c>
      <c r="D2300">
        <v>28.29</v>
      </c>
      <c r="E2300">
        <v>685</v>
      </c>
      <c r="F2300">
        <v>1</v>
      </c>
      <c r="H2300">
        <f t="shared" si="107"/>
        <v>1.2749511408973238</v>
      </c>
      <c r="I2300">
        <f t="shared" si="108"/>
        <v>0.78158912339864306</v>
      </c>
      <c r="J2300">
        <f t="shared" si="109"/>
        <v>-0.24642609416584149</v>
      </c>
    </row>
    <row r="2301" spans="2:10" x14ac:dyDescent="0.25">
      <c r="B2301">
        <v>0</v>
      </c>
      <c r="C2301">
        <v>55</v>
      </c>
      <c r="D2301">
        <v>31.84</v>
      </c>
      <c r="E2301">
        <v>660</v>
      </c>
      <c r="F2301">
        <v>1</v>
      </c>
      <c r="H2301">
        <f t="shared" si="107"/>
        <v>1.0512918663905939</v>
      </c>
      <c r="I2301">
        <f t="shared" si="108"/>
        <v>0.74102289581460334</v>
      </c>
      <c r="J2301">
        <f t="shared" si="109"/>
        <v>-0.29972375562817288</v>
      </c>
    </row>
    <row r="2302" spans="2:10" x14ac:dyDescent="0.25">
      <c r="B2302">
        <v>1</v>
      </c>
      <c r="C2302">
        <v>70</v>
      </c>
      <c r="D2302">
        <v>15.07</v>
      </c>
      <c r="E2302">
        <v>675</v>
      </c>
      <c r="F2302">
        <v>1</v>
      </c>
      <c r="H2302">
        <f t="shared" si="107"/>
        <v>1.4399937916749552</v>
      </c>
      <c r="I2302">
        <f t="shared" si="108"/>
        <v>0.80845369004199696</v>
      </c>
      <c r="J2302">
        <f t="shared" si="109"/>
        <v>-0.21263188046509238</v>
      </c>
    </row>
    <row r="2303" spans="2:10" x14ac:dyDescent="0.25">
      <c r="B2303">
        <v>0</v>
      </c>
      <c r="C2303">
        <v>48.984000000000002</v>
      </c>
      <c r="D2303">
        <v>18.86</v>
      </c>
      <c r="E2303">
        <v>665</v>
      </c>
      <c r="F2303">
        <v>1</v>
      </c>
      <c r="H2303">
        <f t="shared" si="107"/>
        <v>1.0974138266689772</v>
      </c>
      <c r="I2303">
        <f t="shared" si="108"/>
        <v>0.74977522105481109</v>
      </c>
      <c r="J2303">
        <f t="shared" si="109"/>
        <v>-0.28798182263262984</v>
      </c>
    </row>
    <row r="2304" spans="2:10" x14ac:dyDescent="0.25">
      <c r="B2304">
        <v>1</v>
      </c>
      <c r="C2304">
        <v>50</v>
      </c>
      <c r="D2304">
        <v>17.690000000000001</v>
      </c>
      <c r="E2304">
        <v>705</v>
      </c>
      <c r="F2304">
        <v>1</v>
      </c>
      <c r="H2304">
        <f t="shared" si="107"/>
        <v>1.6924468992396795</v>
      </c>
      <c r="I2304">
        <f t="shared" si="108"/>
        <v>0.84454567995816798</v>
      </c>
      <c r="J2304">
        <f t="shared" si="109"/>
        <v>-0.16895645306847734</v>
      </c>
    </row>
    <row r="2305" spans="2:10" x14ac:dyDescent="0.25">
      <c r="B2305">
        <v>0</v>
      </c>
      <c r="C2305">
        <v>32</v>
      </c>
      <c r="D2305">
        <v>21.76</v>
      </c>
      <c r="E2305">
        <v>685</v>
      </c>
      <c r="F2305">
        <v>1</v>
      </c>
      <c r="H2305">
        <f t="shared" si="107"/>
        <v>1.2494285762312023</v>
      </c>
      <c r="I2305">
        <f t="shared" si="108"/>
        <v>0.77720092931128226</v>
      </c>
      <c r="J2305">
        <f t="shared" si="109"/>
        <v>-0.25205636576252849</v>
      </c>
    </row>
    <row r="2306" spans="2:10" x14ac:dyDescent="0.25">
      <c r="B2306">
        <v>1</v>
      </c>
      <c r="C2306">
        <v>52</v>
      </c>
      <c r="D2306">
        <v>3.51</v>
      </c>
      <c r="E2306">
        <v>675</v>
      </c>
      <c r="F2306">
        <v>1</v>
      </c>
      <c r="H2306">
        <f t="shared" si="107"/>
        <v>1.3790510173617738</v>
      </c>
      <c r="I2306">
        <f t="shared" si="108"/>
        <v>0.79883854623410344</v>
      </c>
      <c r="J2306">
        <f t="shared" si="109"/>
        <v>-0.22459642342932803</v>
      </c>
    </row>
    <row r="2307" spans="2:10" x14ac:dyDescent="0.25">
      <c r="B2307">
        <v>1</v>
      </c>
      <c r="C2307">
        <v>120</v>
      </c>
      <c r="D2307">
        <v>20.190000000000001</v>
      </c>
      <c r="E2307">
        <v>715</v>
      </c>
      <c r="F2307">
        <v>1</v>
      </c>
      <c r="H2307">
        <f t="shared" si="107"/>
        <v>2.0896233936975266</v>
      </c>
      <c r="I2307">
        <f t="shared" si="108"/>
        <v>0.88989052914575639</v>
      </c>
      <c r="J2307">
        <f t="shared" si="109"/>
        <v>-0.11665682478101423</v>
      </c>
    </row>
    <row r="2308" spans="2:10" x14ac:dyDescent="0.25">
      <c r="B2308">
        <v>0</v>
      </c>
      <c r="C2308">
        <v>58</v>
      </c>
      <c r="D2308">
        <v>31.22</v>
      </c>
      <c r="E2308">
        <v>660</v>
      </c>
      <c r="F2308">
        <v>1</v>
      </c>
      <c r="H2308">
        <f t="shared" si="107"/>
        <v>1.0643082568572177</v>
      </c>
      <c r="I2308">
        <f t="shared" si="108"/>
        <v>0.74351299757927991</v>
      </c>
      <c r="J2308">
        <f t="shared" si="109"/>
        <v>-0.29636903162170952</v>
      </c>
    </row>
    <row r="2309" spans="2:10" x14ac:dyDescent="0.25">
      <c r="B2309">
        <v>0</v>
      </c>
      <c r="C2309">
        <v>45</v>
      </c>
      <c r="D2309">
        <v>18.05</v>
      </c>
      <c r="E2309">
        <v>665</v>
      </c>
      <c r="F2309">
        <v>1</v>
      </c>
      <c r="H2309">
        <f t="shared" si="107"/>
        <v>1.0819619095627564</v>
      </c>
      <c r="I2309">
        <f t="shared" si="108"/>
        <v>0.74686507692891069</v>
      </c>
      <c r="J2309">
        <f t="shared" si="109"/>
        <v>-0.29187073007080977</v>
      </c>
    </row>
    <row r="2310" spans="2:10" x14ac:dyDescent="0.25">
      <c r="B2310">
        <v>0</v>
      </c>
      <c r="C2310">
        <v>190</v>
      </c>
      <c r="D2310">
        <v>12.82</v>
      </c>
      <c r="E2310">
        <v>700</v>
      </c>
      <c r="F2310">
        <v>1</v>
      </c>
      <c r="H2310">
        <f t="shared" si="107"/>
        <v>2.0770993861401736</v>
      </c>
      <c r="I2310">
        <f t="shared" si="108"/>
        <v>0.8886573541000703</v>
      </c>
      <c r="J2310">
        <f t="shared" si="109"/>
        <v>-0.11804354622373579</v>
      </c>
    </row>
    <row r="2311" spans="2:10" x14ac:dyDescent="0.25">
      <c r="B2311">
        <v>0</v>
      </c>
      <c r="C2311">
        <v>36.584000000000003</v>
      </c>
      <c r="D2311">
        <v>25.52</v>
      </c>
      <c r="E2311">
        <v>660</v>
      </c>
      <c r="F2311">
        <v>1</v>
      </c>
      <c r="H2311">
        <f t="shared" ref="H2311:H2374" si="110">$A$2+SUMPRODUCT(B2311:E2311,$B$2:$E$2)</f>
        <v>0.98275748653513517</v>
      </c>
      <c r="I2311">
        <f t="shared" ref="I2311:I2374" si="111">IF(H2311&gt;-100, 1/(1+EXP(-H2311)),0.0001)</f>
        <v>0.72765501916246611</v>
      </c>
      <c r="J2311">
        <f t="shared" ref="J2311:J2374" si="112">IF(F2311=0,IF(I2311&lt;0.9999,LN(1-I2311),-9.21),LN(I2311))</f>
        <v>-0.31792821787641867</v>
      </c>
    </row>
    <row r="2312" spans="2:10" x14ac:dyDescent="0.25">
      <c r="B2312">
        <v>1</v>
      </c>
      <c r="C2312">
        <v>56</v>
      </c>
      <c r="D2312">
        <v>36.61</v>
      </c>
      <c r="E2312">
        <v>670</v>
      </c>
      <c r="F2312">
        <v>1</v>
      </c>
      <c r="H2312">
        <f t="shared" si="110"/>
        <v>1.3020601616757235</v>
      </c>
      <c r="I2312">
        <f t="shared" si="111"/>
        <v>0.7861815007038796</v>
      </c>
      <c r="J2312">
        <f t="shared" si="112"/>
        <v>-0.24056759628408475</v>
      </c>
    </row>
    <row r="2313" spans="2:10" x14ac:dyDescent="0.25">
      <c r="B2313">
        <v>1</v>
      </c>
      <c r="C2313">
        <v>82</v>
      </c>
      <c r="D2313">
        <v>14.12</v>
      </c>
      <c r="E2313">
        <v>675</v>
      </c>
      <c r="F2313">
        <v>1</v>
      </c>
      <c r="H2313">
        <f t="shared" si="110"/>
        <v>1.4903415511995375</v>
      </c>
      <c r="I2313">
        <f t="shared" si="111"/>
        <v>0.816129532011451</v>
      </c>
      <c r="J2313">
        <f t="shared" si="112"/>
        <v>-0.2031821964058125</v>
      </c>
    </row>
    <row r="2314" spans="2:10" x14ac:dyDescent="0.25">
      <c r="B2314">
        <v>0</v>
      </c>
      <c r="C2314">
        <v>82.5</v>
      </c>
      <c r="D2314">
        <v>10.25</v>
      </c>
      <c r="E2314">
        <v>660</v>
      </c>
      <c r="F2314">
        <v>1</v>
      </c>
      <c r="H2314">
        <f t="shared" si="110"/>
        <v>1.1884679353751944</v>
      </c>
      <c r="I2314">
        <f t="shared" si="111"/>
        <v>0.76646694371920177</v>
      </c>
      <c r="J2314">
        <f t="shared" si="112"/>
        <v>-0.26596370786350459</v>
      </c>
    </row>
    <row r="2315" spans="2:10" x14ac:dyDescent="0.25">
      <c r="B2315">
        <v>1</v>
      </c>
      <c r="C2315">
        <v>72</v>
      </c>
      <c r="D2315">
        <v>17.61</v>
      </c>
      <c r="E2315">
        <v>720</v>
      </c>
      <c r="F2315">
        <v>1</v>
      </c>
      <c r="H2315">
        <f t="shared" si="110"/>
        <v>1.9516504714421101</v>
      </c>
      <c r="I2315">
        <f t="shared" si="111"/>
        <v>0.87562649742927445</v>
      </c>
      <c r="J2315">
        <f t="shared" si="112"/>
        <v>-0.13281565176610435</v>
      </c>
    </row>
    <row r="2316" spans="2:10" x14ac:dyDescent="0.25">
      <c r="B2316">
        <v>1</v>
      </c>
      <c r="C2316">
        <v>100</v>
      </c>
      <c r="D2316">
        <v>11.39</v>
      </c>
      <c r="E2316">
        <v>705</v>
      </c>
      <c r="F2316">
        <v>1</v>
      </c>
      <c r="H2316">
        <f t="shared" si="110"/>
        <v>1.9048583289476477</v>
      </c>
      <c r="I2316">
        <f t="shared" si="111"/>
        <v>0.87044040512080068</v>
      </c>
      <c r="J2316">
        <f t="shared" si="112"/>
        <v>-0.13875598263344591</v>
      </c>
    </row>
    <row r="2317" spans="2:10" x14ac:dyDescent="0.25">
      <c r="B2317">
        <v>0</v>
      </c>
      <c r="C2317">
        <v>60</v>
      </c>
      <c r="D2317">
        <v>9.2200000000000006</v>
      </c>
      <c r="E2317">
        <v>720</v>
      </c>
      <c r="F2317">
        <v>1</v>
      </c>
      <c r="H2317">
        <f t="shared" si="110"/>
        <v>1.7722821159481024</v>
      </c>
      <c r="I2317">
        <f t="shared" si="111"/>
        <v>0.85474124494350601</v>
      </c>
      <c r="J2317">
        <f t="shared" si="112"/>
        <v>-0.1569564933423199</v>
      </c>
    </row>
    <row r="2318" spans="2:10" x14ac:dyDescent="0.25">
      <c r="B2318">
        <v>1</v>
      </c>
      <c r="C2318">
        <v>14</v>
      </c>
      <c r="D2318">
        <v>19.47</v>
      </c>
      <c r="E2318">
        <v>675</v>
      </c>
      <c r="F2318">
        <v>1</v>
      </c>
      <c r="H2318">
        <f t="shared" si="110"/>
        <v>1.2050750054478625</v>
      </c>
      <c r="I2318">
        <f t="shared" si="111"/>
        <v>0.76942636817156718</v>
      </c>
      <c r="J2318">
        <f t="shared" si="112"/>
        <v>-0.26211001816778351</v>
      </c>
    </row>
    <row r="2319" spans="2:10" x14ac:dyDescent="0.25">
      <c r="B2319">
        <v>1</v>
      </c>
      <c r="C2319">
        <v>40</v>
      </c>
      <c r="D2319">
        <v>19.47</v>
      </c>
      <c r="E2319">
        <v>800</v>
      </c>
      <c r="F2319">
        <v>1</v>
      </c>
      <c r="H2319">
        <f t="shared" si="110"/>
        <v>2.7182256397352988</v>
      </c>
      <c r="I2319">
        <f t="shared" si="111"/>
        <v>0.93809356956002099</v>
      </c>
      <c r="J2319">
        <f t="shared" si="112"/>
        <v>-6.3905580622663952E-2</v>
      </c>
    </row>
    <row r="2320" spans="2:10" x14ac:dyDescent="0.25">
      <c r="B2320">
        <v>1</v>
      </c>
      <c r="C2320">
        <v>150</v>
      </c>
      <c r="D2320">
        <v>3.3</v>
      </c>
      <c r="E2320">
        <v>675</v>
      </c>
      <c r="F2320">
        <v>1</v>
      </c>
      <c r="H2320">
        <f t="shared" si="110"/>
        <v>1.7817495210102114</v>
      </c>
      <c r="I2320">
        <f t="shared" si="111"/>
        <v>0.85591276190125731</v>
      </c>
      <c r="J2320">
        <f t="shared" si="112"/>
        <v>-0.15558682170070104</v>
      </c>
    </row>
    <row r="2321" spans="2:10" x14ac:dyDescent="0.25">
      <c r="B2321">
        <v>1</v>
      </c>
      <c r="C2321">
        <v>145</v>
      </c>
      <c r="D2321">
        <v>11.55</v>
      </c>
      <c r="E2321">
        <v>675</v>
      </c>
      <c r="F2321">
        <v>1</v>
      </c>
      <c r="H2321">
        <f t="shared" si="110"/>
        <v>1.7519530487287076</v>
      </c>
      <c r="I2321">
        <f t="shared" si="111"/>
        <v>0.85219896920229321</v>
      </c>
      <c r="J2321">
        <f t="shared" si="112"/>
        <v>-0.15993524748958307</v>
      </c>
    </row>
    <row r="2322" spans="2:10" x14ac:dyDescent="0.25">
      <c r="B2322">
        <v>0</v>
      </c>
      <c r="C2322">
        <v>70</v>
      </c>
      <c r="D2322">
        <v>12.39</v>
      </c>
      <c r="E2322">
        <v>755</v>
      </c>
      <c r="F2322">
        <v>1</v>
      </c>
      <c r="H2322">
        <f t="shared" si="110"/>
        <v>2.2035755807871249</v>
      </c>
      <c r="I2322">
        <f t="shared" si="111"/>
        <v>0.90057014000972035</v>
      </c>
      <c r="J2322">
        <f t="shared" si="112"/>
        <v>-0.10472722732752884</v>
      </c>
    </row>
    <row r="2323" spans="2:10" x14ac:dyDescent="0.25">
      <c r="B2323">
        <v>1</v>
      </c>
      <c r="C2323">
        <v>50</v>
      </c>
      <c r="D2323">
        <v>17.5</v>
      </c>
      <c r="E2323">
        <v>740</v>
      </c>
      <c r="F2323">
        <v>1</v>
      </c>
      <c r="H2323">
        <f t="shared" si="110"/>
        <v>2.0864451675617106</v>
      </c>
      <c r="I2323">
        <f t="shared" si="111"/>
        <v>0.88957872335021781</v>
      </c>
      <c r="J2323">
        <f t="shared" si="112"/>
        <v>-0.11700727286916456</v>
      </c>
    </row>
    <row r="2324" spans="2:10" x14ac:dyDescent="0.25">
      <c r="B2324">
        <v>1</v>
      </c>
      <c r="C2324">
        <v>50</v>
      </c>
      <c r="D2324">
        <v>13.03</v>
      </c>
      <c r="E2324">
        <v>740</v>
      </c>
      <c r="F2324">
        <v>1</v>
      </c>
      <c r="H2324">
        <f t="shared" si="110"/>
        <v>2.0914638449920071</v>
      </c>
      <c r="I2324">
        <f t="shared" si="111"/>
        <v>0.89007073709303464</v>
      </c>
      <c r="J2324">
        <f t="shared" si="112"/>
        <v>-0.11645433953449563</v>
      </c>
    </row>
    <row r="2325" spans="2:10" x14ac:dyDescent="0.25">
      <c r="B2325">
        <v>1</v>
      </c>
      <c r="C2325">
        <v>66</v>
      </c>
      <c r="D2325">
        <v>23.29</v>
      </c>
      <c r="E2325">
        <v>755</v>
      </c>
      <c r="F2325">
        <v>1</v>
      </c>
      <c r="H2325">
        <f t="shared" si="110"/>
        <v>2.3144176419400049</v>
      </c>
      <c r="I2325">
        <f t="shared" si="111"/>
        <v>0.91006408360650803</v>
      </c>
      <c r="J2325">
        <f t="shared" si="112"/>
        <v>-9.4240260405108744E-2</v>
      </c>
    </row>
    <row r="2326" spans="2:10" x14ac:dyDescent="0.25">
      <c r="B2326">
        <v>1</v>
      </c>
      <c r="C2326">
        <v>130</v>
      </c>
      <c r="D2326">
        <v>5.22</v>
      </c>
      <c r="E2326">
        <v>730</v>
      </c>
      <c r="F2326">
        <v>1</v>
      </c>
      <c r="H2326">
        <f t="shared" si="110"/>
        <v>2.3162635129740083</v>
      </c>
      <c r="I2326">
        <f t="shared" si="111"/>
        <v>0.9102150491262494</v>
      </c>
      <c r="J2326">
        <f t="shared" si="112"/>
        <v>-9.4074389668722447E-2</v>
      </c>
    </row>
    <row r="2327" spans="2:10" x14ac:dyDescent="0.25">
      <c r="B2327">
        <v>1</v>
      </c>
      <c r="C2327">
        <v>45</v>
      </c>
      <c r="D2327">
        <v>24.61</v>
      </c>
      <c r="E2327">
        <v>680</v>
      </c>
      <c r="F2327">
        <v>1</v>
      </c>
      <c r="H2327">
        <f t="shared" si="110"/>
        <v>1.3828687182153647</v>
      </c>
      <c r="I2327">
        <f t="shared" si="111"/>
        <v>0.79945133381149625</v>
      </c>
      <c r="J2327">
        <f t="shared" si="112"/>
        <v>-0.22382961934069634</v>
      </c>
    </row>
    <row r="2328" spans="2:10" x14ac:dyDescent="0.25">
      <c r="B2328">
        <v>1</v>
      </c>
      <c r="C2328">
        <v>49</v>
      </c>
      <c r="D2328">
        <v>22.61</v>
      </c>
      <c r="E2328">
        <v>730</v>
      </c>
      <c r="F2328">
        <v>1</v>
      </c>
      <c r="H2328">
        <f t="shared" si="110"/>
        <v>1.9640911850665068</v>
      </c>
      <c r="I2328">
        <f t="shared" si="111"/>
        <v>0.87697503086987805</v>
      </c>
      <c r="J2328">
        <f t="shared" si="112"/>
        <v>-0.13127675808723754</v>
      </c>
    </row>
    <row r="2329" spans="2:10" x14ac:dyDescent="0.25">
      <c r="B2329">
        <v>1</v>
      </c>
      <c r="C2329">
        <v>100</v>
      </c>
      <c r="D2329">
        <v>23.2</v>
      </c>
      <c r="E2329">
        <v>700</v>
      </c>
      <c r="F2329">
        <v>1</v>
      </c>
      <c r="H2329">
        <f t="shared" si="110"/>
        <v>1.8353436989108838</v>
      </c>
      <c r="I2329">
        <f t="shared" si="111"/>
        <v>0.86239708366281898</v>
      </c>
      <c r="J2329">
        <f t="shared" si="112"/>
        <v>-0.14803946048569755</v>
      </c>
    </row>
    <row r="2330" spans="2:10" x14ac:dyDescent="0.25">
      <c r="B2330">
        <v>1</v>
      </c>
      <c r="C2330">
        <v>85</v>
      </c>
      <c r="D2330">
        <v>15.72</v>
      </c>
      <c r="E2330">
        <v>805</v>
      </c>
      <c r="F2330">
        <v>1</v>
      </c>
      <c r="H2330">
        <f t="shared" si="110"/>
        <v>2.9634952452971595</v>
      </c>
      <c r="I2330">
        <f t="shared" si="111"/>
        <v>0.95089744956596267</v>
      </c>
      <c r="J2330">
        <f t="shared" si="112"/>
        <v>-5.0349056566781222E-2</v>
      </c>
    </row>
    <row r="2331" spans="2:10" x14ac:dyDescent="0.25">
      <c r="B2331">
        <v>0</v>
      </c>
      <c r="C2331">
        <v>100</v>
      </c>
      <c r="D2331">
        <v>8.74</v>
      </c>
      <c r="E2331">
        <v>700</v>
      </c>
      <c r="F2331">
        <v>1</v>
      </c>
      <c r="H2331">
        <f t="shared" si="110"/>
        <v>1.71207156568041</v>
      </c>
      <c r="I2331">
        <f t="shared" si="111"/>
        <v>0.84710478280549484</v>
      </c>
      <c r="J2331">
        <f t="shared" si="112"/>
        <v>-0.16593088146743573</v>
      </c>
    </row>
    <row r="2332" spans="2:10" x14ac:dyDescent="0.25">
      <c r="B2332">
        <v>0</v>
      </c>
      <c r="C2332">
        <v>90</v>
      </c>
      <c r="D2332">
        <v>9.36</v>
      </c>
      <c r="E2332">
        <v>680</v>
      </c>
      <c r="F2332">
        <v>1</v>
      </c>
      <c r="H2332">
        <f t="shared" si="110"/>
        <v>1.445287868173998</v>
      </c>
      <c r="I2332">
        <f t="shared" si="111"/>
        <v>0.80927217277677344</v>
      </c>
      <c r="J2332">
        <f t="shared" si="112"/>
        <v>-0.21161998738304788</v>
      </c>
    </row>
    <row r="2333" spans="2:10" x14ac:dyDescent="0.25">
      <c r="B2333">
        <v>1</v>
      </c>
      <c r="C2333">
        <v>67</v>
      </c>
      <c r="D2333">
        <v>13.42</v>
      </c>
      <c r="E2333">
        <v>665</v>
      </c>
      <c r="F2333">
        <v>1</v>
      </c>
      <c r="H2333">
        <f t="shared" si="110"/>
        <v>1.3170160513518914</v>
      </c>
      <c r="I2333">
        <f t="shared" si="111"/>
        <v>0.78868482683661167</v>
      </c>
      <c r="J2333">
        <f t="shared" si="112"/>
        <v>-0.23738849695696998</v>
      </c>
    </row>
    <row r="2334" spans="2:10" x14ac:dyDescent="0.25">
      <c r="B2334">
        <v>1</v>
      </c>
      <c r="C2334">
        <v>110</v>
      </c>
      <c r="D2334">
        <v>12.87</v>
      </c>
      <c r="E2334">
        <v>690</v>
      </c>
      <c r="F2334">
        <v>1</v>
      </c>
      <c r="H2334">
        <f t="shared" si="110"/>
        <v>1.7754993120712088</v>
      </c>
      <c r="I2334">
        <f t="shared" si="111"/>
        <v>0.85514023197123223</v>
      </c>
      <c r="J2334">
        <f t="shared" si="112"/>
        <v>-0.15648980949276145</v>
      </c>
    </row>
    <row r="2335" spans="2:10" x14ac:dyDescent="0.25">
      <c r="B2335">
        <v>1</v>
      </c>
      <c r="C2335">
        <v>58.6</v>
      </c>
      <c r="D2335">
        <v>14.82</v>
      </c>
      <c r="E2335">
        <v>675</v>
      </c>
      <c r="F2335">
        <v>1</v>
      </c>
      <c r="H2335">
        <f t="shared" si="110"/>
        <v>1.3934573856161814</v>
      </c>
      <c r="I2335">
        <f t="shared" si="111"/>
        <v>0.80114362149294815</v>
      </c>
      <c r="J2335">
        <f t="shared" si="112"/>
        <v>-0.22171504524882948</v>
      </c>
    </row>
    <row r="2336" spans="2:10" x14ac:dyDescent="0.25">
      <c r="B2336">
        <v>0</v>
      </c>
      <c r="C2336">
        <v>160</v>
      </c>
      <c r="D2336">
        <v>22.09</v>
      </c>
      <c r="E2336">
        <v>665</v>
      </c>
      <c r="F2336">
        <v>1</v>
      </c>
      <c r="H2336">
        <f t="shared" si="110"/>
        <v>1.5497037028612413</v>
      </c>
      <c r="I2336">
        <f t="shared" si="111"/>
        <v>0.82487093320414595</v>
      </c>
      <c r="J2336">
        <f t="shared" si="112"/>
        <v>-0.19252834948722436</v>
      </c>
    </row>
    <row r="2337" spans="2:10" x14ac:dyDescent="0.25">
      <c r="B2337">
        <v>1</v>
      </c>
      <c r="C2337">
        <v>75</v>
      </c>
      <c r="D2337">
        <v>35.35</v>
      </c>
      <c r="E2337">
        <v>750</v>
      </c>
      <c r="F2337">
        <v>1</v>
      </c>
      <c r="H2337">
        <f t="shared" si="110"/>
        <v>2.2815831879165538</v>
      </c>
      <c r="I2337">
        <f t="shared" si="111"/>
        <v>0.90734023758060545</v>
      </c>
      <c r="J2337">
        <f t="shared" si="112"/>
        <v>-9.7237775084312528E-2</v>
      </c>
    </row>
    <row r="2338" spans="2:10" x14ac:dyDescent="0.25">
      <c r="B2338">
        <v>1</v>
      </c>
      <c r="C2338">
        <v>96</v>
      </c>
      <c r="D2338">
        <v>7.63</v>
      </c>
      <c r="E2338">
        <v>720</v>
      </c>
      <c r="F2338">
        <v>1</v>
      </c>
      <c r="H2338">
        <f t="shared" si="110"/>
        <v>2.0614177832511844</v>
      </c>
      <c r="I2338">
        <f t="shared" si="111"/>
        <v>0.88709624807996568</v>
      </c>
      <c r="J2338">
        <f t="shared" si="112"/>
        <v>-0.11980179288628974</v>
      </c>
    </row>
    <row r="2339" spans="2:10" x14ac:dyDescent="0.25">
      <c r="B2339">
        <v>1</v>
      </c>
      <c r="C2339">
        <v>26</v>
      </c>
      <c r="D2339">
        <v>5.82</v>
      </c>
      <c r="E2339">
        <v>745</v>
      </c>
      <c r="F2339">
        <v>1</v>
      </c>
      <c r="H2339">
        <f t="shared" si="110"/>
        <v>2.0572515400821105</v>
      </c>
      <c r="I2339">
        <f t="shared" si="111"/>
        <v>0.88667829832947131</v>
      </c>
      <c r="J2339">
        <f t="shared" si="112"/>
        <v>-0.12027304754385069</v>
      </c>
    </row>
    <row r="2340" spans="2:10" x14ac:dyDescent="0.25">
      <c r="B2340">
        <v>1</v>
      </c>
      <c r="C2340">
        <v>90</v>
      </c>
      <c r="D2340">
        <v>11.23</v>
      </c>
      <c r="E2340">
        <v>740</v>
      </c>
      <c r="F2340">
        <v>1</v>
      </c>
      <c r="H2340">
        <f t="shared" si="110"/>
        <v>2.2577552896813886</v>
      </c>
      <c r="I2340">
        <f t="shared" si="111"/>
        <v>0.90531739437917613</v>
      </c>
      <c r="J2340">
        <f t="shared" si="112"/>
        <v>-9.9469684746107456E-2</v>
      </c>
    </row>
    <row r="2341" spans="2:10" x14ac:dyDescent="0.25">
      <c r="B2341">
        <v>0</v>
      </c>
      <c r="C2341">
        <v>78</v>
      </c>
      <c r="D2341">
        <v>4.09</v>
      </c>
      <c r="E2341">
        <v>665</v>
      </c>
      <c r="F2341">
        <v>1</v>
      </c>
      <c r="H2341">
        <f t="shared" si="110"/>
        <v>1.23315861562455</v>
      </c>
      <c r="I2341">
        <f t="shared" si="111"/>
        <v>0.77437092769579541</v>
      </c>
      <c r="J2341">
        <f t="shared" si="112"/>
        <v>-0.25570428543961782</v>
      </c>
    </row>
    <row r="2342" spans="2:10" x14ac:dyDescent="0.25">
      <c r="B2342">
        <v>1</v>
      </c>
      <c r="C2342">
        <v>77</v>
      </c>
      <c r="D2342">
        <v>18.579999999999998</v>
      </c>
      <c r="E2342">
        <v>755</v>
      </c>
      <c r="F2342">
        <v>1</v>
      </c>
      <c r="H2342">
        <f t="shared" si="110"/>
        <v>2.364880166269562</v>
      </c>
      <c r="I2342">
        <f t="shared" si="111"/>
        <v>0.91410973774498316</v>
      </c>
      <c r="J2342">
        <f t="shared" si="112"/>
        <v>-8.9804651556675025E-2</v>
      </c>
    </row>
    <row r="2343" spans="2:10" x14ac:dyDescent="0.25">
      <c r="B2343">
        <v>1</v>
      </c>
      <c r="C2343">
        <v>180</v>
      </c>
      <c r="D2343">
        <v>22.12</v>
      </c>
      <c r="E2343">
        <v>730</v>
      </c>
      <c r="F2343">
        <v>1</v>
      </c>
      <c r="H2343">
        <f t="shared" si="110"/>
        <v>2.5026272208960991</v>
      </c>
      <c r="I2343">
        <f t="shared" si="111"/>
        <v>0.92432579281838123</v>
      </c>
      <c r="J2343">
        <f t="shared" si="112"/>
        <v>-7.869067985528648E-2</v>
      </c>
    </row>
    <row r="2344" spans="2:10" x14ac:dyDescent="0.25">
      <c r="B2344">
        <v>1</v>
      </c>
      <c r="C2344">
        <v>110</v>
      </c>
      <c r="D2344">
        <v>28.16</v>
      </c>
      <c r="E2344">
        <v>695</v>
      </c>
      <c r="F2344">
        <v>1</v>
      </c>
      <c r="H2344">
        <f t="shared" si="110"/>
        <v>1.814587508470157</v>
      </c>
      <c r="I2344">
        <f t="shared" si="111"/>
        <v>0.85991540264664379</v>
      </c>
      <c r="J2344">
        <f t="shared" si="112"/>
        <v>-0.15092126358866303</v>
      </c>
    </row>
    <row r="2345" spans="2:10" x14ac:dyDescent="0.25">
      <c r="B2345">
        <v>1</v>
      </c>
      <c r="C2345">
        <v>53</v>
      </c>
      <c r="D2345">
        <v>21.55</v>
      </c>
      <c r="E2345">
        <v>730</v>
      </c>
      <c r="F2345">
        <v>1</v>
      </c>
      <c r="H2345">
        <f t="shared" si="110"/>
        <v>1.9817083465687029</v>
      </c>
      <c r="I2345">
        <f t="shared" si="111"/>
        <v>0.87886315506009738</v>
      </c>
      <c r="J2345">
        <f t="shared" si="112"/>
        <v>-0.12912607594222883</v>
      </c>
    </row>
    <row r="2346" spans="2:10" x14ac:dyDescent="0.25">
      <c r="B2346">
        <v>1</v>
      </c>
      <c r="C2346">
        <v>34</v>
      </c>
      <c r="D2346">
        <v>28.03</v>
      </c>
      <c r="E2346">
        <v>680</v>
      </c>
      <c r="F2346">
        <v>1</v>
      </c>
      <c r="H2346">
        <f t="shared" si="110"/>
        <v>1.3338545370368324</v>
      </c>
      <c r="I2346">
        <f t="shared" si="111"/>
        <v>0.79147750565145347</v>
      </c>
      <c r="J2346">
        <f t="shared" si="112"/>
        <v>-0.23385381996201288</v>
      </c>
    </row>
    <row r="2347" spans="2:10" x14ac:dyDescent="0.25">
      <c r="B2347">
        <v>1</v>
      </c>
      <c r="C2347">
        <v>110</v>
      </c>
      <c r="D2347">
        <v>16.36</v>
      </c>
      <c r="E2347">
        <v>695</v>
      </c>
      <c r="F2347">
        <v>1</v>
      </c>
      <c r="H2347">
        <f t="shared" si="110"/>
        <v>1.8278359186888364</v>
      </c>
      <c r="I2347">
        <f t="shared" si="111"/>
        <v>0.8615037212815827</v>
      </c>
      <c r="J2347">
        <f t="shared" si="112"/>
        <v>-0.14907590348595121</v>
      </c>
    </row>
    <row r="2348" spans="2:10" x14ac:dyDescent="0.25">
      <c r="B2348">
        <v>1</v>
      </c>
      <c r="C2348">
        <v>100.1</v>
      </c>
      <c r="D2348">
        <v>10.69</v>
      </c>
      <c r="E2348">
        <v>680</v>
      </c>
      <c r="F2348">
        <v>1</v>
      </c>
      <c r="H2348">
        <f t="shared" si="110"/>
        <v>1.6247799660806495</v>
      </c>
      <c r="I2348">
        <f t="shared" si="111"/>
        <v>0.83545329103342691</v>
      </c>
      <c r="J2348">
        <f t="shared" si="112"/>
        <v>-0.17978083791528662</v>
      </c>
    </row>
    <row r="2349" spans="2:10" x14ac:dyDescent="0.25">
      <c r="B2349">
        <v>0</v>
      </c>
      <c r="C2349">
        <v>62.4</v>
      </c>
      <c r="D2349">
        <v>22.67</v>
      </c>
      <c r="E2349">
        <v>715</v>
      </c>
      <c r="F2349">
        <v>1</v>
      </c>
      <c r="H2349">
        <f t="shared" si="110"/>
        <v>1.7107824114857317</v>
      </c>
      <c r="I2349">
        <f t="shared" si="111"/>
        <v>0.84693773906055936</v>
      </c>
      <c r="J2349">
        <f t="shared" si="112"/>
        <v>-0.16612809463454428</v>
      </c>
    </row>
    <row r="2350" spans="2:10" x14ac:dyDescent="0.25">
      <c r="B2350">
        <v>0</v>
      </c>
      <c r="C2350">
        <v>39</v>
      </c>
      <c r="D2350">
        <v>8.86</v>
      </c>
      <c r="E2350">
        <v>675</v>
      </c>
      <c r="F2350">
        <v>1</v>
      </c>
      <c r="H2350">
        <f t="shared" si="110"/>
        <v>1.1801493606704607</v>
      </c>
      <c r="I2350">
        <f t="shared" si="111"/>
        <v>0.76497465814705168</v>
      </c>
      <c r="J2350">
        <f t="shared" si="112"/>
        <v>-0.26791257230946053</v>
      </c>
    </row>
    <row r="2351" spans="2:10" x14ac:dyDescent="0.25">
      <c r="B2351">
        <v>1</v>
      </c>
      <c r="C2351">
        <v>95</v>
      </c>
      <c r="D2351">
        <v>29.16</v>
      </c>
      <c r="E2351">
        <v>690</v>
      </c>
      <c r="F2351">
        <v>1</v>
      </c>
      <c r="H2351">
        <f t="shared" si="110"/>
        <v>1.6956083317055137</v>
      </c>
      <c r="I2351">
        <f t="shared" si="111"/>
        <v>0.84496028701198034</v>
      </c>
      <c r="J2351">
        <f t="shared" si="112"/>
        <v>-0.16846565034834407</v>
      </c>
    </row>
    <row r="2352" spans="2:10" x14ac:dyDescent="0.25">
      <c r="B2352">
        <v>0</v>
      </c>
      <c r="C2352">
        <v>57.2</v>
      </c>
      <c r="D2352">
        <v>22.02</v>
      </c>
      <c r="E2352">
        <v>670</v>
      </c>
      <c r="F2352">
        <v>1</v>
      </c>
      <c r="H2352">
        <f t="shared" si="110"/>
        <v>1.1838621005297121</v>
      </c>
      <c r="I2352">
        <f t="shared" si="111"/>
        <v>0.76564150901746941</v>
      </c>
      <c r="J2352">
        <f t="shared" si="112"/>
        <v>-0.26704122268319164</v>
      </c>
    </row>
    <row r="2353" spans="2:10" x14ac:dyDescent="0.25">
      <c r="B2353">
        <v>1</v>
      </c>
      <c r="C2353">
        <v>111</v>
      </c>
      <c r="D2353">
        <v>12.19</v>
      </c>
      <c r="E2353">
        <v>695</v>
      </c>
      <c r="F2353">
        <v>1</v>
      </c>
      <c r="H2353">
        <f t="shared" si="110"/>
        <v>1.8366245346494656</v>
      </c>
      <c r="I2353">
        <f t="shared" si="111"/>
        <v>0.86254900779177879</v>
      </c>
      <c r="J2353">
        <f t="shared" si="112"/>
        <v>-0.14786331106270365</v>
      </c>
    </row>
    <row r="2354" spans="2:10" x14ac:dyDescent="0.25">
      <c r="B2354">
        <v>1</v>
      </c>
      <c r="C2354">
        <v>130</v>
      </c>
      <c r="D2354">
        <v>26.37</v>
      </c>
      <c r="E2354">
        <v>680</v>
      </c>
      <c r="F2354">
        <v>1</v>
      </c>
      <c r="H2354">
        <f t="shared" si="110"/>
        <v>1.7299674982590014</v>
      </c>
      <c r="I2354">
        <f t="shared" si="111"/>
        <v>0.84940826287803173</v>
      </c>
      <c r="J2354">
        <f t="shared" si="112"/>
        <v>-0.16321533325055071</v>
      </c>
    </row>
    <row r="2355" spans="2:10" x14ac:dyDescent="0.25">
      <c r="B2355">
        <v>1</v>
      </c>
      <c r="C2355">
        <v>60</v>
      </c>
      <c r="D2355">
        <v>16.96</v>
      </c>
      <c r="E2355">
        <v>660</v>
      </c>
      <c r="F2355">
        <v>1</v>
      </c>
      <c r="H2355">
        <f t="shared" si="110"/>
        <v>1.2280391983018903</v>
      </c>
      <c r="I2355">
        <f t="shared" si="111"/>
        <v>0.77347520386539592</v>
      </c>
      <c r="J2355">
        <f t="shared" si="112"/>
        <v>-0.25686166654116638</v>
      </c>
    </row>
    <row r="2356" spans="2:10" x14ac:dyDescent="0.25">
      <c r="B2356">
        <v>1</v>
      </c>
      <c r="C2356">
        <v>152.178</v>
      </c>
      <c r="D2356">
        <v>27.81</v>
      </c>
      <c r="E2356">
        <v>660</v>
      </c>
      <c r="F2356">
        <v>1</v>
      </c>
      <c r="H2356">
        <f t="shared" si="110"/>
        <v>1.5944105528516017</v>
      </c>
      <c r="I2356">
        <f t="shared" si="111"/>
        <v>0.83123573239694926</v>
      </c>
      <c r="J2356">
        <f t="shared" si="112"/>
        <v>-0.18484185119312213</v>
      </c>
    </row>
    <row r="2357" spans="2:10" x14ac:dyDescent="0.25">
      <c r="B2357">
        <v>1</v>
      </c>
      <c r="C2357">
        <v>40</v>
      </c>
      <c r="D2357">
        <v>4.8</v>
      </c>
      <c r="E2357">
        <v>705</v>
      </c>
      <c r="F2357">
        <v>1</v>
      </c>
      <c r="H2357">
        <f t="shared" si="110"/>
        <v>1.665851478094214</v>
      </c>
      <c r="I2357">
        <f t="shared" si="111"/>
        <v>0.84102193140935122</v>
      </c>
      <c r="J2357">
        <f t="shared" si="112"/>
        <v>-0.17313754157352312</v>
      </c>
    </row>
    <row r="2358" spans="2:10" x14ac:dyDescent="0.25">
      <c r="B2358">
        <v>1</v>
      </c>
      <c r="C2358">
        <v>115</v>
      </c>
      <c r="D2358">
        <v>9.9</v>
      </c>
      <c r="E2358">
        <v>715</v>
      </c>
      <c r="F2358">
        <v>1</v>
      </c>
      <c r="H2358">
        <f t="shared" si="110"/>
        <v>2.0806426439121521</v>
      </c>
      <c r="I2358">
        <f t="shared" si="111"/>
        <v>0.88900746087118643</v>
      </c>
      <c r="J2358">
        <f t="shared" si="112"/>
        <v>-0.11764965107241787</v>
      </c>
    </row>
    <row r="2359" spans="2:10" x14ac:dyDescent="0.25">
      <c r="B2359">
        <v>1</v>
      </c>
      <c r="C2359">
        <v>98</v>
      </c>
      <c r="D2359">
        <v>2.12</v>
      </c>
      <c r="E2359">
        <v>680</v>
      </c>
      <c r="F2359">
        <v>1</v>
      </c>
      <c r="H2359">
        <f t="shared" si="110"/>
        <v>1.6257777033988434</v>
      </c>
      <c r="I2359">
        <f t="shared" si="111"/>
        <v>0.83559040516693972</v>
      </c>
      <c r="J2359">
        <f t="shared" si="112"/>
        <v>-0.17961673193274136</v>
      </c>
    </row>
    <row r="2360" spans="2:10" x14ac:dyDescent="0.25">
      <c r="B2360">
        <v>1</v>
      </c>
      <c r="C2360">
        <v>46.165999999999997</v>
      </c>
      <c r="D2360">
        <v>32.36</v>
      </c>
      <c r="E2360">
        <v>710</v>
      </c>
      <c r="F2360">
        <v>1</v>
      </c>
      <c r="H2360">
        <f t="shared" si="110"/>
        <v>1.7164858710507955</v>
      </c>
      <c r="I2360">
        <f t="shared" si="111"/>
        <v>0.84767564038912802</v>
      </c>
      <c r="J2360">
        <f t="shared" si="112"/>
        <v>-0.16525721590296541</v>
      </c>
    </row>
    <row r="2361" spans="2:10" x14ac:dyDescent="0.25">
      <c r="B2361">
        <v>1</v>
      </c>
      <c r="C2361">
        <v>48.721919999999997</v>
      </c>
      <c r="D2361">
        <v>31.28</v>
      </c>
      <c r="E2361">
        <v>700</v>
      </c>
      <c r="F2361">
        <v>1</v>
      </c>
      <c r="H2361">
        <f t="shared" si="110"/>
        <v>1.6156850091636157</v>
      </c>
      <c r="I2361">
        <f t="shared" si="111"/>
        <v>0.83419917983204261</v>
      </c>
      <c r="J2361">
        <f t="shared" si="112"/>
        <v>-0.18128308039881816</v>
      </c>
    </row>
    <row r="2362" spans="2:10" x14ac:dyDescent="0.25">
      <c r="B2362">
        <v>1</v>
      </c>
      <c r="C2362">
        <v>25</v>
      </c>
      <c r="D2362">
        <v>83.86</v>
      </c>
      <c r="E2362">
        <v>695</v>
      </c>
      <c r="F2362">
        <v>1</v>
      </c>
      <c r="H2362">
        <f t="shared" si="110"/>
        <v>1.4029757071413202</v>
      </c>
      <c r="I2362">
        <f t="shared" si="111"/>
        <v>0.80265566376781272</v>
      </c>
      <c r="J2362">
        <f t="shared" si="112"/>
        <v>-0.21982946924595551</v>
      </c>
    </row>
    <row r="2363" spans="2:10" x14ac:dyDescent="0.25">
      <c r="B2363">
        <v>1</v>
      </c>
      <c r="C2363">
        <v>70</v>
      </c>
      <c r="D2363">
        <v>16.96</v>
      </c>
      <c r="E2363">
        <v>675</v>
      </c>
      <c r="F2363">
        <v>1</v>
      </c>
      <c r="H2363">
        <f t="shared" si="110"/>
        <v>1.4378718005467102</v>
      </c>
      <c r="I2363">
        <f t="shared" si="111"/>
        <v>0.80812487120209009</v>
      </c>
      <c r="J2363">
        <f t="shared" si="112"/>
        <v>-0.21303868883472532</v>
      </c>
    </row>
    <row r="2364" spans="2:10" x14ac:dyDescent="0.25">
      <c r="B2364">
        <v>0</v>
      </c>
      <c r="C2364">
        <v>39.5</v>
      </c>
      <c r="D2364">
        <v>6.05</v>
      </c>
      <c r="E2364">
        <v>670</v>
      </c>
      <c r="F2364">
        <v>1</v>
      </c>
      <c r="H2364">
        <f t="shared" si="110"/>
        <v>1.1291026676047879</v>
      </c>
      <c r="I2364">
        <f t="shared" si="111"/>
        <v>0.75567326156515957</v>
      </c>
      <c r="J2364">
        <f t="shared" si="112"/>
        <v>-0.2801461899220975</v>
      </c>
    </row>
    <row r="2365" spans="2:10" x14ac:dyDescent="0.25">
      <c r="B2365">
        <v>1</v>
      </c>
      <c r="C2365">
        <v>131</v>
      </c>
      <c r="D2365">
        <v>5.42</v>
      </c>
      <c r="E2365">
        <v>680</v>
      </c>
      <c r="F2365">
        <v>1</v>
      </c>
      <c r="H2365">
        <f t="shared" si="110"/>
        <v>1.7575958026492442</v>
      </c>
      <c r="I2365">
        <f t="shared" si="111"/>
        <v>0.85290829569454918</v>
      </c>
      <c r="J2365">
        <f t="shared" si="112"/>
        <v>-0.15910324524810904</v>
      </c>
    </row>
    <row r="2366" spans="2:10" x14ac:dyDescent="0.25">
      <c r="B2366">
        <v>0</v>
      </c>
      <c r="C2366">
        <v>76.5</v>
      </c>
      <c r="D2366">
        <v>25.33</v>
      </c>
      <c r="E2366">
        <v>790</v>
      </c>
      <c r="F2366">
        <v>1</v>
      </c>
      <c r="H2366">
        <f t="shared" si="110"/>
        <v>2.6095261422474314</v>
      </c>
      <c r="I2366">
        <f t="shared" si="111"/>
        <v>0.9314721552757621</v>
      </c>
      <c r="J2366">
        <f t="shared" si="112"/>
        <v>-7.0988981737507659E-2</v>
      </c>
    </row>
    <row r="2367" spans="2:10" x14ac:dyDescent="0.25">
      <c r="B2367">
        <v>1</v>
      </c>
      <c r="C2367">
        <v>65</v>
      </c>
      <c r="D2367">
        <v>24.02</v>
      </c>
      <c r="E2367">
        <v>690</v>
      </c>
      <c r="F2367">
        <v>1</v>
      </c>
      <c r="H2367">
        <f t="shared" si="110"/>
        <v>1.5781763738087511</v>
      </c>
      <c r="I2367">
        <f t="shared" si="111"/>
        <v>0.82894609296639576</v>
      </c>
      <c r="J2367">
        <f t="shared" si="112"/>
        <v>-0.18760015253969514</v>
      </c>
    </row>
    <row r="2368" spans="2:10" x14ac:dyDescent="0.25">
      <c r="B2368">
        <v>1</v>
      </c>
      <c r="C2368">
        <v>100</v>
      </c>
      <c r="D2368">
        <v>16.23</v>
      </c>
      <c r="E2368">
        <v>705</v>
      </c>
      <c r="F2368">
        <v>1</v>
      </c>
      <c r="H2368">
        <f t="shared" si="110"/>
        <v>1.899424235264731</v>
      </c>
      <c r="I2368">
        <f t="shared" si="111"/>
        <v>0.86982634655556978</v>
      </c>
      <c r="J2368">
        <f t="shared" si="112"/>
        <v>-0.1394616889168348</v>
      </c>
    </row>
    <row r="2369" spans="2:10" x14ac:dyDescent="0.25">
      <c r="B2369">
        <v>1</v>
      </c>
      <c r="C2369">
        <v>125</v>
      </c>
      <c r="D2369">
        <v>8.01</v>
      </c>
      <c r="E2369">
        <v>715</v>
      </c>
      <c r="F2369">
        <v>1</v>
      </c>
      <c r="H2369">
        <f t="shared" si="110"/>
        <v>2.1238322602298281</v>
      </c>
      <c r="I2369">
        <f t="shared" si="111"/>
        <v>0.89319806032312987</v>
      </c>
      <c r="J2369">
        <f t="shared" si="112"/>
        <v>-0.11294693062269071</v>
      </c>
    </row>
    <row r="2370" spans="2:10" x14ac:dyDescent="0.25">
      <c r="B2370">
        <v>1</v>
      </c>
      <c r="C2370">
        <v>107</v>
      </c>
      <c r="D2370">
        <v>25.19</v>
      </c>
      <c r="E2370">
        <v>720</v>
      </c>
      <c r="F2370">
        <v>1</v>
      </c>
      <c r="H2370">
        <f t="shared" si="110"/>
        <v>2.086876740159556</v>
      </c>
      <c r="I2370">
        <f t="shared" si="111"/>
        <v>0.88962110891688462</v>
      </c>
      <c r="J2370">
        <f t="shared" si="112"/>
        <v>-0.1169596272186804</v>
      </c>
    </row>
    <row r="2371" spans="2:10" x14ac:dyDescent="0.25">
      <c r="B2371">
        <v>0</v>
      </c>
      <c r="C2371">
        <v>100</v>
      </c>
      <c r="D2371">
        <v>10.66</v>
      </c>
      <c r="E2371">
        <v>690</v>
      </c>
      <c r="F2371">
        <v>1</v>
      </c>
      <c r="H2371">
        <f t="shared" si="110"/>
        <v>1.5974059074497093</v>
      </c>
      <c r="I2371">
        <f t="shared" si="111"/>
        <v>0.83165551258876569</v>
      </c>
      <c r="J2371">
        <f t="shared" si="112"/>
        <v>-0.18433697127148058</v>
      </c>
    </row>
    <row r="2372" spans="2:10" x14ac:dyDescent="0.25">
      <c r="B2372">
        <v>1</v>
      </c>
      <c r="C2372">
        <v>62</v>
      </c>
      <c r="D2372">
        <v>22.88</v>
      </c>
      <c r="E2372">
        <v>720</v>
      </c>
      <c r="F2372">
        <v>1</v>
      </c>
      <c r="H2372">
        <f t="shared" si="110"/>
        <v>1.9046659715194236</v>
      </c>
      <c r="I2372">
        <f t="shared" si="111"/>
        <v>0.87041871067640952</v>
      </c>
      <c r="J2372">
        <f t="shared" si="112"/>
        <v>-0.13878090647041286</v>
      </c>
    </row>
    <row r="2373" spans="2:10" x14ac:dyDescent="0.25">
      <c r="B2373">
        <v>1</v>
      </c>
      <c r="C2373">
        <v>82</v>
      </c>
      <c r="D2373">
        <v>14.05</v>
      </c>
      <c r="E2373">
        <v>705</v>
      </c>
      <c r="F2373">
        <v>1</v>
      </c>
      <c r="H2373">
        <f t="shared" si="110"/>
        <v>1.8279500975743277</v>
      </c>
      <c r="I2373">
        <f t="shared" si="111"/>
        <v>0.86151734397979207</v>
      </c>
      <c r="J2373">
        <f t="shared" si="112"/>
        <v>-0.14906009091292549</v>
      </c>
    </row>
    <row r="2374" spans="2:10" x14ac:dyDescent="0.25">
      <c r="B2374">
        <v>1</v>
      </c>
      <c r="C2374">
        <v>90</v>
      </c>
      <c r="D2374">
        <v>10.28</v>
      </c>
      <c r="E2374">
        <v>790</v>
      </c>
      <c r="F2374">
        <v>1</v>
      </c>
      <c r="H2374">
        <f t="shared" si="110"/>
        <v>2.8213718224966238</v>
      </c>
      <c r="I2374">
        <f t="shared" si="111"/>
        <v>0.94381985016379377</v>
      </c>
      <c r="J2374">
        <f t="shared" si="112"/>
        <v>-5.7819967739171092E-2</v>
      </c>
    </row>
    <row r="2375" spans="2:10" x14ac:dyDescent="0.25">
      <c r="B2375">
        <v>1</v>
      </c>
      <c r="C2375">
        <v>96</v>
      </c>
      <c r="D2375">
        <v>25.78</v>
      </c>
      <c r="E2375">
        <v>675</v>
      </c>
      <c r="F2375">
        <v>1</v>
      </c>
      <c r="H2375">
        <f t="shared" ref="H2375:H2438" si="113">$A$2+SUMPRODUCT(B2375:E2375,$B$2:$E$2)</f>
        <v>1.5347450007740777</v>
      </c>
      <c r="I2375">
        <f t="shared" ref="I2375:I2438" si="114">IF(H2375&gt;-100, 1/(1+EXP(-H2375)),0.0001)</f>
        <v>0.822699504012671</v>
      </c>
      <c r="J2375">
        <f t="shared" ref="J2375:J2438" si="115">IF(F2375=0,IF(I2375&lt;0.9999,LN(1-I2375),-9.21),LN(I2375))</f>
        <v>-0.19516426768494602</v>
      </c>
    </row>
    <row r="2376" spans="2:10" x14ac:dyDescent="0.25">
      <c r="B2376">
        <v>1</v>
      </c>
      <c r="C2376">
        <v>46</v>
      </c>
      <c r="D2376">
        <v>13.61</v>
      </c>
      <c r="E2376">
        <v>720</v>
      </c>
      <c r="F2376">
        <v>1</v>
      </c>
      <c r="H2376">
        <f t="shared" si="113"/>
        <v>1.8493656324644006</v>
      </c>
      <c r="I2376">
        <f t="shared" si="114"/>
        <v>0.86405260377079174</v>
      </c>
      <c r="J2376">
        <f t="shared" si="115"/>
        <v>-0.14612162803746465</v>
      </c>
    </row>
    <row r="2377" spans="2:10" x14ac:dyDescent="0.25">
      <c r="B2377">
        <v>1</v>
      </c>
      <c r="C2377">
        <v>111</v>
      </c>
      <c r="D2377">
        <v>27.76</v>
      </c>
      <c r="E2377">
        <v>700</v>
      </c>
      <c r="F2377">
        <v>1</v>
      </c>
      <c r="H2377">
        <f t="shared" si="113"/>
        <v>1.8753983619923771</v>
      </c>
      <c r="I2377">
        <f t="shared" si="114"/>
        <v>0.86708167815080917</v>
      </c>
      <c r="J2377">
        <f t="shared" si="115"/>
        <v>-0.1426220988524696</v>
      </c>
    </row>
    <row r="2378" spans="2:10" x14ac:dyDescent="0.25">
      <c r="B2378">
        <v>0</v>
      </c>
      <c r="C2378">
        <v>36</v>
      </c>
      <c r="D2378">
        <v>4.4000000000000004</v>
      </c>
      <c r="E2378">
        <v>660</v>
      </c>
      <c r="F2378">
        <v>1</v>
      </c>
      <c r="H2378">
        <f t="shared" si="113"/>
        <v>1.004071546022252</v>
      </c>
      <c r="I2378">
        <f t="shared" si="114"/>
        <v>0.73185833967218006</v>
      </c>
      <c r="J2378">
        <f t="shared" si="115"/>
        <v>-0.31216830878721735</v>
      </c>
    </row>
    <row r="2379" spans="2:10" x14ac:dyDescent="0.25">
      <c r="B2379">
        <v>0</v>
      </c>
      <c r="C2379">
        <v>32.968000000000004</v>
      </c>
      <c r="D2379">
        <v>19.329999999999998</v>
      </c>
      <c r="E2379">
        <v>705</v>
      </c>
      <c r="F2379">
        <v>1</v>
      </c>
      <c r="H2379">
        <f t="shared" si="113"/>
        <v>1.4811521660644713</v>
      </c>
      <c r="I2379">
        <f t="shared" si="114"/>
        <v>0.8147465455124222</v>
      </c>
      <c r="J2379">
        <f t="shared" si="115"/>
        <v>-0.20487820120911321</v>
      </c>
    </row>
    <row r="2380" spans="2:10" x14ac:dyDescent="0.25">
      <c r="B2380">
        <v>1</v>
      </c>
      <c r="C2380">
        <v>45</v>
      </c>
      <c r="D2380">
        <v>13.64</v>
      </c>
      <c r="E2380">
        <v>685</v>
      </c>
      <c r="F2380">
        <v>1</v>
      </c>
      <c r="H2380">
        <f t="shared" si="113"/>
        <v>1.4514402410840193</v>
      </c>
      <c r="I2380">
        <f t="shared" si="114"/>
        <v>0.81021998952913543</v>
      </c>
      <c r="J2380">
        <f t="shared" si="115"/>
        <v>-0.21044947617880821</v>
      </c>
    </row>
    <row r="2381" spans="2:10" x14ac:dyDescent="0.25">
      <c r="B2381">
        <v>1</v>
      </c>
      <c r="C2381">
        <v>43</v>
      </c>
      <c r="D2381">
        <v>2.85</v>
      </c>
      <c r="E2381">
        <v>715</v>
      </c>
      <c r="F2381">
        <v>1</v>
      </c>
      <c r="H2381">
        <f t="shared" si="113"/>
        <v>1.7928711062806064</v>
      </c>
      <c r="I2381">
        <f t="shared" si="114"/>
        <v>0.85727892193208488</v>
      </c>
      <c r="J2381">
        <f t="shared" si="115"/>
        <v>-0.15399195017137768</v>
      </c>
    </row>
    <row r="2382" spans="2:10" x14ac:dyDescent="0.25">
      <c r="B2382">
        <v>1</v>
      </c>
      <c r="C2382">
        <v>49</v>
      </c>
      <c r="D2382">
        <v>18.579999999999998</v>
      </c>
      <c r="E2382">
        <v>720</v>
      </c>
      <c r="F2382">
        <v>1</v>
      </c>
      <c r="H2382">
        <f t="shared" si="113"/>
        <v>1.8561058692765817</v>
      </c>
      <c r="I2382">
        <f t="shared" si="114"/>
        <v>0.86484240940169499</v>
      </c>
      <c r="J2382">
        <f t="shared" si="115"/>
        <v>-0.14520797431086191</v>
      </c>
    </row>
    <row r="2383" spans="2:10" x14ac:dyDescent="0.25">
      <c r="B2383">
        <v>0</v>
      </c>
      <c r="C2383">
        <v>50</v>
      </c>
      <c r="D2383">
        <v>15.24</v>
      </c>
      <c r="E2383">
        <v>710</v>
      </c>
      <c r="F2383">
        <v>1</v>
      </c>
      <c r="H2383">
        <f t="shared" si="113"/>
        <v>1.6119455713502946</v>
      </c>
      <c r="I2383">
        <f t="shared" si="114"/>
        <v>0.83368132822738994</v>
      </c>
      <c r="J2383">
        <f t="shared" si="115"/>
        <v>-0.18190405008914165</v>
      </c>
    </row>
    <row r="2384" spans="2:10" x14ac:dyDescent="0.25">
      <c r="B2384">
        <v>1</v>
      </c>
      <c r="C2384">
        <v>100</v>
      </c>
      <c r="D2384">
        <v>5.8</v>
      </c>
      <c r="E2384">
        <v>660</v>
      </c>
      <c r="F2384">
        <v>1</v>
      </c>
      <c r="H2384">
        <f t="shared" si="113"/>
        <v>1.4048395514359191</v>
      </c>
      <c r="I2384">
        <f t="shared" si="114"/>
        <v>0.80295072933103806</v>
      </c>
      <c r="J2384">
        <f t="shared" si="115"/>
        <v>-0.21946192516066132</v>
      </c>
    </row>
    <row r="2385" spans="2:10" x14ac:dyDescent="0.25">
      <c r="B2385">
        <v>0</v>
      </c>
      <c r="C2385">
        <v>52</v>
      </c>
      <c r="D2385">
        <v>31.34</v>
      </c>
      <c r="E2385">
        <v>675</v>
      </c>
      <c r="F2385">
        <v>1</v>
      </c>
      <c r="H2385">
        <f t="shared" si="113"/>
        <v>1.2082979292035052</v>
      </c>
      <c r="I2385">
        <f t="shared" si="114"/>
        <v>0.769997648684277</v>
      </c>
      <c r="J2385">
        <f t="shared" si="115"/>
        <v>-0.26136781779585305</v>
      </c>
    </row>
    <row r="2386" spans="2:10" x14ac:dyDescent="0.25">
      <c r="B2386">
        <v>1</v>
      </c>
      <c r="C2386">
        <v>48</v>
      </c>
      <c r="D2386">
        <v>40.83</v>
      </c>
      <c r="E2386">
        <v>710</v>
      </c>
      <c r="F2386">
        <v>1</v>
      </c>
      <c r="H2386">
        <f t="shared" si="113"/>
        <v>1.7145080095654324</v>
      </c>
      <c r="I2386">
        <f t="shared" si="114"/>
        <v>0.84742007999860658</v>
      </c>
      <c r="J2386">
        <f t="shared" si="115"/>
        <v>-0.16555874506073978</v>
      </c>
    </row>
    <row r="2387" spans="2:10" x14ac:dyDescent="0.25">
      <c r="B2387">
        <v>1</v>
      </c>
      <c r="C2387">
        <v>68</v>
      </c>
      <c r="D2387">
        <v>32.44</v>
      </c>
      <c r="E2387">
        <v>700</v>
      </c>
      <c r="F2387">
        <v>1</v>
      </c>
      <c r="H2387">
        <f t="shared" si="113"/>
        <v>1.6935531194555056</v>
      </c>
      <c r="I2387">
        <f t="shared" si="114"/>
        <v>0.84469085835284341</v>
      </c>
      <c r="J2387">
        <f t="shared" si="115"/>
        <v>-0.16878456666685115</v>
      </c>
    </row>
    <row r="2388" spans="2:10" x14ac:dyDescent="0.25">
      <c r="B2388">
        <v>1</v>
      </c>
      <c r="C2388">
        <v>30.1</v>
      </c>
      <c r="D2388">
        <v>13.96</v>
      </c>
      <c r="E2388">
        <v>705</v>
      </c>
      <c r="F2388">
        <v>1</v>
      </c>
      <c r="H2388">
        <f t="shared" si="113"/>
        <v>1.6149101700377715</v>
      </c>
      <c r="I2388">
        <f t="shared" si="114"/>
        <v>0.83409198337561508</v>
      </c>
      <c r="J2388">
        <f t="shared" si="115"/>
        <v>-0.18141159088780134</v>
      </c>
    </row>
    <row r="2389" spans="2:10" x14ac:dyDescent="0.25">
      <c r="B2389">
        <v>1</v>
      </c>
      <c r="C2389">
        <v>55</v>
      </c>
      <c r="D2389">
        <v>25.27</v>
      </c>
      <c r="E2389">
        <v>715</v>
      </c>
      <c r="F2389">
        <v>1</v>
      </c>
      <c r="H2389">
        <f t="shared" si="113"/>
        <v>1.816980277092429</v>
      </c>
      <c r="I2389">
        <f t="shared" si="114"/>
        <v>0.86020338956531395</v>
      </c>
      <c r="J2389">
        <f t="shared" si="115"/>
        <v>-0.15058641820162949</v>
      </c>
    </row>
    <row r="2390" spans="2:10" x14ac:dyDescent="0.25">
      <c r="B2390">
        <v>0</v>
      </c>
      <c r="C2390">
        <v>50</v>
      </c>
      <c r="D2390">
        <v>13.03</v>
      </c>
      <c r="E2390">
        <v>665</v>
      </c>
      <c r="F2390">
        <v>1</v>
      </c>
      <c r="H2390">
        <f t="shared" si="113"/>
        <v>1.1081319102335536</v>
      </c>
      <c r="I2390">
        <f t="shared" si="114"/>
        <v>0.75178067775140134</v>
      </c>
      <c r="J2390">
        <f t="shared" si="115"/>
        <v>-0.28531064949731949</v>
      </c>
    </row>
    <row r="2391" spans="2:10" x14ac:dyDescent="0.25">
      <c r="B2391">
        <v>1</v>
      </c>
      <c r="C2391">
        <v>96.5</v>
      </c>
      <c r="D2391">
        <v>21.09</v>
      </c>
      <c r="E2391">
        <v>705</v>
      </c>
      <c r="F2391">
        <v>1</v>
      </c>
      <c r="H2391">
        <f t="shared" si="113"/>
        <v>1.8795940178329404</v>
      </c>
      <c r="I2391">
        <f t="shared" si="114"/>
        <v>0.86756448755010673</v>
      </c>
      <c r="J2391">
        <f t="shared" si="115"/>
        <v>-0.14206543269044558</v>
      </c>
    </row>
    <row r="2392" spans="2:10" x14ac:dyDescent="0.25">
      <c r="B2392">
        <v>0</v>
      </c>
      <c r="C2392">
        <v>20</v>
      </c>
      <c r="D2392">
        <v>10.35</v>
      </c>
      <c r="E2392">
        <v>660</v>
      </c>
      <c r="F2392">
        <v>1</v>
      </c>
      <c r="H2392">
        <f t="shared" si="113"/>
        <v>0.9316830032783896</v>
      </c>
      <c r="I2392">
        <f t="shared" si="114"/>
        <v>0.71741660559345621</v>
      </c>
      <c r="J2392">
        <f t="shared" si="115"/>
        <v>-0.3320985672415307</v>
      </c>
    </row>
    <row r="2393" spans="2:10" x14ac:dyDescent="0.25">
      <c r="B2393">
        <v>0</v>
      </c>
      <c r="C2393">
        <v>50</v>
      </c>
      <c r="D2393">
        <v>31.81</v>
      </c>
      <c r="E2393">
        <v>665</v>
      </c>
      <c r="F2393">
        <v>1</v>
      </c>
      <c r="H2393">
        <f t="shared" si="113"/>
        <v>1.0870467285465359</v>
      </c>
      <c r="I2393">
        <f t="shared" si="114"/>
        <v>0.74782519350557308</v>
      </c>
      <c r="J2393">
        <f t="shared" si="115"/>
        <v>-0.29058602684137574</v>
      </c>
    </row>
    <row r="2394" spans="2:10" x14ac:dyDescent="0.25">
      <c r="B2394">
        <v>1</v>
      </c>
      <c r="C2394">
        <v>60</v>
      </c>
      <c r="D2394">
        <v>9.98</v>
      </c>
      <c r="E2394">
        <v>665</v>
      </c>
      <c r="F2394">
        <v>1</v>
      </c>
      <c r="H2394">
        <f t="shared" si="113"/>
        <v>1.2921309621220241</v>
      </c>
      <c r="I2394">
        <f t="shared" si="114"/>
        <v>0.78450765822221935</v>
      </c>
      <c r="J2394">
        <f t="shared" si="115"/>
        <v>-0.24269894494182206</v>
      </c>
    </row>
    <row r="2395" spans="2:10" x14ac:dyDescent="0.25">
      <c r="B2395">
        <v>1</v>
      </c>
      <c r="C2395">
        <v>75</v>
      </c>
      <c r="D2395">
        <v>23.47</v>
      </c>
      <c r="E2395">
        <v>660</v>
      </c>
      <c r="F2395">
        <v>1</v>
      </c>
      <c r="H2395">
        <f t="shared" si="113"/>
        <v>1.2823315555331867</v>
      </c>
      <c r="I2395">
        <f t="shared" si="114"/>
        <v>0.78284639738437278</v>
      </c>
      <c r="J2395">
        <f t="shared" si="115"/>
        <v>-0.24481877415845799</v>
      </c>
    </row>
    <row r="2396" spans="2:10" x14ac:dyDescent="0.25">
      <c r="B2396">
        <v>0</v>
      </c>
      <c r="C2396">
        <v>55</v>
      </c>
      <c r="D2396">
        <v>21.6</v>
      </c>
      <c r="E2396">
        <v>680</v>
      </c>
      <c r="F2396">
        <v>1</v>
      </c>
      <c r="H2396">
        <f t="shared" si="113"/>
        <v>1.2878087612756861</v>
      </c>
      <c r="I2396">
        <f t="shared" si="114"/>
        <v>0.78377606836549041</v>
      </c>
      <c r="J2396">
        <f t="shared" si="115"/>
        <v>-0.24363192651574775</v>
      </c>
    </row>
    <row r="2397" spans="2:10" x14ac:dyDescent="0.25">
      <c r="B2397">
        <v>1</v>
      </c>
      <c r="C2397">
        <v>85</v>
      </c>
      <c r="D2397">
        <v>26.12</v>
      </c>
      <c r="E2397">
        <v>720</v>
      </c>
      <c r="F2397">
        <v>1</v>
      </c>
      <c r="H2397">
        <f t="shared" si="113"/>
        <v>1.9954838103781176</v>
      </c>
      <c r="I2397">
        <f t="shared" si="114"/>
        <v>0.88032209098469494</v>
      </c>
      <c r="J2397">
        <f t="shared" si="115"/>
        <v>-0.12746742599350591</v>
      </c>
    </row>
    <row r="2398" spans="2:10" x14ac:dyDescent="0.25">
      <c r="B2398">
        <v>0</v>
      </c>
      <c r="C2398">
        <v>44.88</v>
      </c>
      <c r="D2398">
        <v>16.23</v>
      </c>
      <c r="E2398">
        <v>695</v>
      </c>
      <c r="F2398">
        <v>1</v>
      </c>
      <c r="H2398">
        <f t="shared" si="113"/>
        <v>1.4210424510355013</v>
      </c>
      <c r="I2398">
        <f t="shared" si="114"/>
        <v>0.80550178782701187</v>
      </c>
      <c r="J2398">
        <f t="shared" si="115"/>
        <v>-0.21628985684303745</v>
      </c>
    </row>
    <row r="2399" spans="2:10" x14ac:dyDescent="0.25">
      <c r="B2399">
        <v>1</v>
      </c>
      <c r="C2399">
        <v>48</v>
      </c>
      <c r="D2399">
        <v>7.05</v>
      </c>
      <c r="E2399">
        <v>685</v>
      </c>
      <c r="F2399">
        <v>1</v>
      </c>
      <c r="H2399">
        <f t="shared" si="113"/>
        <v>1.4711594289239924</v>
      </c>
      <c r="I2399">
        <f t="shared" si="114"/>
        <v>0.81323354955453464</v>
      </c>
      <c r="J2399">
        <f t="shared" si="115"/>
        <v>-0.20673694186334901</v>
      </c>
    </row>
    <row r="2400" spans="2:10" x14ac:dyDescent="0.25">
      <c r="B2400">
        <v>1</v>
      </c>
      <c r="C2400">
        <v>120</v>
      </c>
      <c r="D2400">
        <v>24.12</v>
      </c>
      <c r="E2400">
        <v>695</v>
      </c>
      <c r="F2400">
        <v>1</v>
      </c>
      <c r="H2400">
        <f t="shared" si="113"/>
        <v>1.8601910300395401</v>
      </c>
      <c r="I2400">
        <f t="shared" si="114"/>
        <v>0.86531921260026834</v>
      </c>
      <c r="J2400">
        <f t="shared" si="115"/>
        <v>-0.14465680821796004</v>
      </c>
    </row>
    <row r="2401" spans="2:10" x14ac:dyDescent="0.25">
      <c r="B2401">
        <v>1</v>
      </c>
      <c r="C2401">
        <v>150</v>
      </c>
      <c r="D2401">
        <v>29.07</v>
      </c>
      <c r="E2401">
        <v>685</v>
      </c>
      <c r="F2401">
        <v>1</v>
      </c>
      <c r="H2401">
        <f t="shared" si="113"/>
        <v>1.8653263250921617</v>
      </c>
      <c r="I2401">
        <f t="shared" si="114"/>
        <v>0.86591656753989621</v>
      </c>
      <c r="J2401">
        <f t="shared" si="115"/>
        <v>-0.14396671739360589</v>
      </c>
    </row>
    <row r="2402" spans="2:10" x14ac:dyDescent="0.25">
      <c r="B2402">
        <v>1</v>
      </c>
      <c r="C2402">
        <v>42</v>
      </c>
      <c r="D2402">
        <v>32.29</v>
      </c>
      <c r="E2402">
        <v>665</v>
      </c>
      <c r="F2402">
        <v>1</v>
      </c>
      <c r="H2402">
        <f t="shared" si="113"/>
        <v>1.1931607594947167</v>
      </c>
      <c r="I2402">
        <f t="shared" si="114"/>
        <v>0.76730588687561108</v>
      </c>
      <c r="J2402">
        <f t="shared" si="115"/>
        <v>-0.26486974763244353</v>
      </c>
    </row>
    <row r="2403" spans="2:10" x14ac:dyDescent="0.25">
      <c r="B2403">
        <v>1</v>
      </c>
      <c r="C2403">
        <v>21</v>
      </c>
      <c r="D2403">
        <v>7.26</v>
      </c>
      <c r="E2403">
        <v>660</v>
      </c>
      <c r="F2403">
        <v>1</v>
      </c>
      <c r="H2403">
        <f t="shared" si="113"/>
        <v>1.0787661023615218</v>
      </c>
      <c r="I2403">
        <f t="shared" si="114"/>
        <v>0.74626040865314713</v>
      </c>
      <c r="J2403">
        <f t="shared" si="115"/>
        <v>-0.29268066642868112</v>
      </c>
    </row>
    <row r="2404" spans="2:10" x14ac:dyDescent="0.25">
      <c r="B2404">
        <v>1</v>
      </c>
      <c r="C2404">
        <v>165</v>
      </c>
      <c r="D2404">
        <v>6.86</v>
      </c>
      <c r="E2404">
        <v>725</v>
      </c>
      <c r="F2404">
        <v>1</v>
      </c>
      <c r="H2404">
        <f t="shared" si="113"/>
        <v>2.4019039043141452</v>
      </c>
      <c r="I2404">
        <f t="shared" si="114"/>
        <v>0.91697237055881531</v>
      </c>
      <c r="J2404">
        <f t="shared" si="115"/>
        <v>-8.6677937431707167E-2</v>
      </c>
    </row>
    <row r="2405" spans="2:10" x14ac:dyDescent="0.25">
      <c r="B2405">
        <v>1</v>
      </c>
      <c r="C2405">
        <v>90</v>
      </c>
      <c r="D2405">
        <v>10.11</v>
      </c>
      <c r="E2405">
        <v>680</v>
      </c>
      <c r="F2405">
        <v>1</v>
      </c>
      <c r="H2405">
        <f t="shared" si="113"/>
        <v>1.5839528576839728</v>
      </c>
      <c r="I2405">
        <f t="shared" si="114"/>
        <v>0.82976361074284055</v>
      </c>
      <c r="J2405">
        <f t="shared" si="115"/>
        <v>-0.18661442509044671</v>
      </c>
    </row>
    <row r="2406" spans="2:10" x14ac:dyDescent="0.25">
      <c r="B2406">
        <v>1</v>
      </c>
      <c r="C2406">
        <v>188</v>
      </c>
      <c r="D2406">
        <v>15.06</v>
      </c>
      <c r="E2406">
        <v>705</v>
      </c>
      <c r="F2406">
        <v>1</v>
      </c>
      <c r="H2406">
        <f t="shared" si="113"/>
        <v>2.2621329504872927</v>
      </c>
      <c r="I2406">
        <f t="shared" si="114"/>
        <v>0.90569197264738666</v>
      </c>
      <c r="J2406">
        <f t="shared" si="115"/>
        <v>-9.9056016787926707E-2</v>
      </c>
    </row>
    <row r="2407" spans="2:10" x14ac:dyDescent="0.25">
      <c r="B2407">
        <v>1</v>
      </c>
      <c r="C2407">
        <v>55</v>
      </c>
      <c r="D2407">
        <v>7.4</v>
      </c>
      <c r="E2407">
        <v>735</v>
      </c>
      <c r="F2407">
        <v>1</v>
      </c>
      <c r="H2407">
        <f t="shared" si="113"/>
        <v>2.0620637287545156</v>
      </c>
      <c r="I2407">
        <f t="shared" si="114"/>
        <v>0.88716092754246012</v>
      </c>
      <c r="J2407">
        <f t="shared" si="115"/>
        <v>-0.11972888410687291</v>
      </c>
    </row>
    <row r="2408" spans="2:10" x14ac:dyDescent="0.25">
      <c r="B2408">
        <v>1</v>
      </c>
      <c r="C2408">
        <v>80</v>
      </c>
      <c r="D2408">
        <v>20.27</v>
      </c>
      <c r="E2408">
        <v>690</v>
      </c>
      <c r="F2408">
        <v>1</v>
      </c>
      <c r="H2408">
        <f t="shared" si="113"/>
        <v>1.6439881114505281</v>
      </c>
      <c r="I2408">
        <f t="shared" si="114"/>
        <v>0.8380768701779101</v>
      </c>
      <c r="J2408">
        <f t="shared" si="115"/>
        <v>-0.17664545218447536</v>
      </c>
    </row>
    <row r="2409" spans="2:10" x14ac:dyDescent="0.25">
      <c r="B2409">
        <v>0</v>
      </c>
      <c r="C2409">
        <v>60</v>
      </c>
      <c r="D2409">
        <v>14.96</v>
      </c>
      <c r="E2409">
        <v>660</v>
      </c>
      <c r="F2409">
        <v>1</v>
      </c>
      <c r="H2409">
        <f t="shared" si="113"/>
        <v>1.0907776420777928</v>
      </c>
      <c r="I2409">
        <f t="shared" si="114"/>
        <v>0.74852812839467453</v>
      </c>
      <c r="J2409">
        <f t="shared" si="115"/>
        <v>-0.28964649614294879</v>
      </c>
    </row>
    <row r="2410" spans="2:10" x14ac:dyDescent="0.25">
      <c r="B2410">
        <v>1</v>
      </c>
      <c r="C2410">
        <v>70.400000000000006</v>
      </c>
      <c r="D2410">
        <v>9.33</v>
      </c>
      <c r="E2410">
        <v>725</v>
      </c>
      <c r="F2410">
        <v>1</v>
      </c>
      <c r="H2410">
        <f t="shared" si="113"/>
        <v>2.0106309858492493</v>
      </c>
      <c r="I2410">
        <f t="shared" si="114"/>
        <v>0.88190875249414258</v>
      </c>
      <c r="J2410">
        <f t="shared" si="115"/>
        <v>-0.12566668354926694</v>
      </c>
    </row>
    <row r="2411" spans="2:10" x14ac:dyDescent="0.25">
      <c r="B2411">
        <v>0</v>
      </c>
      <c r="C2411">
        <v>34</v>
      </c>
      <c r="D2411">
        <v>12.57</v>
      </c>
      <c r="E2411">
        <v>670</v>
      </c>
      <c r="F2411">
        <v>1</v>
      </c>
      <c r="H2411">
        <f t="shared" si="113"/>
        <v>1.0991951657314667</v>
      </c>
      <c r="I2411">
        <f t="shared" si="114"/>
        <v>0.75010927352302814</v>
      </c>
      <c r="J2411">
        <f t="shared" si="115"/>
        <v>-0.28753638503400397</v>
      </c>
    </row>
    <row r="2412" spans="2:10" x14ac:dyDescent="0.25">
      <c r="B2412">
        <v>0</v>
      </c>
      <c r="C2412">
        <v>66.8</v>
      </c>
      <c r="D2412">
        <v>18.809999999999999</v>
      </c>
      <c r="E2412">
        <v>695</v>
      </c>
      <c r="F2412">
        <v>1</v>
      </c>
      <c r="H2412">
        <f t="shared" si="113"/>
        <v>1.5081659991486811</v>
      </c>
      <c r="I2412">
        <f t="shared" si="114"/>
        <v>0.81878924895795746</v>
      </c>
      <c r="J2412">
        <f t="shared" si="115"/>
        <v>-0.1999285555230742</v>
      </c>
    </row>
    <row r="2413" spans="2:10" x14ac:dyDescent="0.25">
      <c r="B2413">
        <v>1</v>
      </c>
      <c r="C2413">
        <v>62</v>
      </c>
      <c r="D2413">
        <v>26.46</v>
      </c>
      <c r="E2413">
        <v>685</v>
      </c>
      <c r="F2413">
        <v>1</v>
      </c>
      <c r="H2413">
        <f t="shared" si="113"/>
        <v>1.5068615921260937</v>
      </c>
      <c r="I2413">
        <f t="shared" si="114"/>
        <v>0.81859562914814055</v>
      </c>
      <c r="J2413">
        <f t="shared" si="115"/>
        <v>-0.20016505436132331</v>
      </c>
    </row>
    <row r="2414" spans="2:10" x14ac:dyDescent="0.25">
      <c r="B2414">
        <v>0</v>
      </c>
      <c r="C2414">
        <v>85</v>
      </c>
      <c r="D2414">
        <v>10.47</v>
      </c>
      <c r="E2414">
        <v>680</v>
      </c>
      <c r="F2414">
        <v>1</v>
      </c>
      <c r="H2414">
        <f t="shared" si="113"/>
        <v>1.4235078068214246</v>
      </c>
      <c r="I2414">
        <f t="shared" si="114"/>
        <v>0.80588774092457316</v>
      </c>
      <c r="J2414">
        <f t="shared" si="115"/>
        <v>-0.21581082542567342</v>
      </c>
    </row>
    <row r="2415" spans="2:10" x14ac:dyDescent="0.25">
      <c r="B2415">
        <v>1</v>
      </c>
      <c r="C2415">
        <v>81</v>
      </c>
      <c r="D2415">
        <v>2.52</v>
      </c>
      <c r="E2415">
        <v>730</v>
      </c>
      <c r="F2415">
        <v>1</v>
      </c>
      <c r="H2415">
        <f t="shared" si="113"/>
        <v>2.1180635654432995</v>
      </c>
      <c r="I2415">
        <f t="shared" si="114"/>
        <v>0.89264650450662808</v>
      </c>
      <c r="J2415">
        <f t="shared" si="115"/>
        <v>-0.11356462809188961</v>
      </c>
    </row>
    <row r="2416" spans="2:10" x14ac:dyDescent="0.25">
      <c r="B2416">
        <v>0</v>
      </c>
      <c r="C2416">
        <v>85</v>
      </c>
      <c r="D2416">
        <v>14.32</v>
      </c>
      <c r="E2416">
        <v>670</v>
      </c>
      <c r="F2416">
        <v>1</v>
      </c>
      <c r="H2416">
        <f t="shared" si="113"/>
        <v>1.3066752475973296</v>
      </c>
      <c r="I2416">
        <f t="shared" si="114"/>
        <v>0.78695627267640145</v>
      </c>
      <c r="J2416">
        <f t="shared" si="115"/>
        <v>-0.23958259414597036</v>
      </c>
    </row>
    <row r="2417" spans="2:10" x14ac:dyDescent="0.25">
      <c r="B2417">
        <v>1</v>
      </c>
      <c r="C2417">
        <v>130</v>
      </c>
      <c r="D2417">
        <v>5.58</v>
      </c>
      <c r="E2417">
        <v>695</v>
      </c>
      <c r="F2417">
        <v>1</v>
      </c>
      <c r="H2417">
        <f t="shared" si="113"/>
        <v>1.9220743777250986</v>
      </c>
      <c r="I2417">
        <f t="shared" si="114"/>
        <v>0.87236957522159564</v>
      </c>
      <c r="J2417">
        <f t="shared" si="115"/>
        <v>-0.13654212006610938</v>
      </c>
    </row>
    <row r="2418" spans="2:10" x14ac:dyDescent="0.25">
      <c r="B2418">
        <v>1</v>
      </c>
      <c r="C2418">
        <v>75</v>
      </c>
      <c r="D2418">
        <v>21.85</v>
      </c>
      <c r="E2418">
        <v>695</v>
      </c>
      <c r="F2418">
        <v>1</v>
      </c>
      <c r="H2418">
        <f t="shared" si="113"/>
        <v>1.6779353515342601</v>
      </c>
      <c r="I2418">
        <f t="shared" si="114"/>
        <v>0.84263094403076799</v>
      </c>
      <c r="J2418">
        <f t="shared" si="115"/>
        <v>-0.17122620565063121</v>
      </c>
    </row>
    <row r="2419" spans="2:10" x14ac:dyDescent="0.25">
      <c r="B2419">
        <v>1</v>
      </c>
      <c r="C2419">
        <v>30</v>
      </c>
      <c r="D2419">
        <v>34.840000000000003</v>
      </c>
      <c r="E2419">
        <v>700</v>
      </c>
      <c r="F2419">
        <v>1</v>
      </c>
      <c r="H2419">
        <f t="shared" si="113"/>
        <v>1.5348015518267895</v>
      </c>
      <c r="I2419">
        <f t="shared" si="114"/>
        <v>0.82270775268314533</v>
      </c>
      <c r="J2419">
        <f t="shared" si="115"/>
        <v>-0.19515424138848861</v>
      </c>
    </row>
    <row r="2420" spans="2:10" x14ac:dyDescent="0.25">
      <c r="B2420">
        <v>0</v>
      </c>
      <c r="C2420">
        <v>106</v>
      </c>
      <c r="D2420">
        <v>23.71</v>
      </c>
      <c r="E2420">
        <v>695</v>
      </c>
      <c r="F2420">
        <v>1</v>
      </c>
      <c r="H2420">
        <f t="shared" si="113"/>
        <v>1.663649631410606</v>
      </c>
      <c r="I2420">
        <f t="shared" si="114"/>
        <v>0.84072731450490668</v>
      </c>
      <c r="J2420">
        <f t="shared" si="115"/>
        <v>-0.17348791117609522</v>
      </c>
    </row>
    <row r="2421" spans="2:10" x14ac:dyDescent="0.25">
      <c r="B2421">
        <v>1</v>
      </c>
      <c r="C2421">
        <v>90</v>
      </c>
      <c r="D2421">
        <v>25</v>
      </c>
      <c r="E2421">
        <v>770</v>
      </c>
      <c r="F2421">
        <v>1</v>
      </c>
      <c r="H2421">
        <f t="shared" si="113"/>
        <v>2.5798250227149468</v>
      </c>
      <c r="I2421">
        <f t="shared" si="114"/>
        <v>0.92955181153866684</v>
      </c>
      <c r="J2421">
        <f t="shared" si="115"/>
        <v>-7.3052732073786028E-2</v>
      </c>
    </row>
    <row r="2422" spans="2:10" x14ac:dyDescent="0.25">
      <c r="B2422">
        <v>0</v>
      </c>
      <c r="C2422">
        <v>116</v>
      </c>
      <c r="D2422">
        <v>28.17</v>
      </c>
      <c r="E2422">
        <v>690</v>
      </c>
      <c r="F2422">
        <v>1</v>
      </c>
      <c r="H2422">
        <f t="shared" si="113"/>
        <v>1.6434548142842305</v>
      </c>
      <c r="I2422">
        <f t="shared" si="114"/>
        <v>0.83800448655461401</v>
      </c>
      <c r="J2422">
        <f t="shared" si="115"/>
        <v>-0.17673182463059839</v>
      </c>
    </row>
    <row r="2423" spans="2:10" x14ac:dyDescent="0.25">
      <c r="B2423">
        <v>0</v>
      </c>
      <c r="C2423">
        <v>35</v>
      </c>
      <c r="D2423">
        <v>21.71</v>
      </c>
      <c r="E2423">
        <v>710</v>
      </c>
      <c r="F2423">
        <v>1</v>
      </c>
      <c r="H2423">
        <f t="shared" si="113"/>
        <v>1.5430799628784504</v>
      </c>
      <c r="I2423">
        <f t="shared" si="114"/>
        <v>0.82391201521441326</v>
      </c>
      <c r="J2423">
        <f t="shared" si="115"/>
        <v>-0.19369153242621581</v>
      </c>
    </row>
    <row r="2424" spans="2:10" x14ac:dyDescent="0.25">
      <c r="B2424">
        <v>1</v>
      </c>
      <c r="C2424">
        <v>65.033000000000001</v>
      </c>
      <c r="D2424">
        <v>22.46</v>
      </c>
      <c r="E2424">
        <v>670</v>
      </c>
      <c r="F2424">
        <v>1</v>
      </c>
      <c r="H2424">
        <f t="shared" si="113"/>
        <v>1.3550434123054647</v>
      </c>
      <c r="I2424">
        <f t="shared" si="114"/>
        <v>0.79495294132695771</v>
      </c>
      <c r="J2424">
        <f t="shared" si="115"/>
        <v>-0.22947235937922192</v>
      </c>
    </row>
    <row r="2425" spans="2:10" x14ac:dyDescent="0.25">
      <c r="B2425">
        <v>0</v>
      </c>
      <c r="C2425">
        <v>28</v>
      </c>
      <c r="D2425">
        <v>18.47</v>
      </c>
      <c r="E2425">
        <v>660</v>
      </c>
      <c r="F2425">
        <v>1</v>
      </c>
      <c r="H2425">
        <f t="shared" si="113"/>
        <v>0.95542040080487567</v>
      </c>
      <c r="I2425">
        <f t="shared" si="114"/>
        <v>0.72220395680803851</v>
      </c>
      <c r="J2425">
        <f t="shared" si="115"/>
        <v>-0.32544769132792506</v>
      </c>
    </row>
    <row r="2426" spans="2:10" x14ac:dyDescent="0.25">
      <c r="B2426">
        <v>0</v>
      </c>
      <c r="C2426">
        <v>45.76</v>
      </c>
      <c r="D2426">
        <v>13.22</v>
      </c>
      <c r="E2426">
        <v>705</v>
      </c>
      <c r="F2426">
        <v>1</v>
      </c>
      <c r="H2426">
        <f t="shared" si="113"/>
        <v>1.5405458541081574</v>
      </c>
      <c r="I2426">
        <f t="shared" si="114"/>
        <v>0.82354406233447086</v>
      </c>
      <c r="J2426">
        <f t="shared" si="115"/>
        <v>-0.19413822462162547</v>
      </c>
    </row>
    <row r="2427" spans="2:10" x14ac:dyDescent="0.25">
      <c r="B2427">
        <v>1</v>
      </c>
      <c r="C2427">
        <v>50</v>
      </c>
      <c r="D2427">
        <v>13.94</v>
      </c>
      <c r="E2427">
        <v>800</v>
      </c>
      <c r="F2427">
        <v>1</v>
      </c>
      <c r="H2427">
        <f t="shared" si="113"/>
        <v>2.7655020537814492</v>
      </c>
      <c r="I2427">
        <f t="shared" si="114"/>
        <v>0.94078290024258959</v>
      </c>
      <c r="J2427">
        <f t="shared" si="115"/>
        <v>-6.1042877765509332E-2</v>
      </c>
    </row>
    <row r="2428" spans="2:10" x14ac:dyDescent="0.25">
      <c r="B2428">
        <v>1</v>
      </c>
      <c r="C2428">
        <v>20</v>
      </c>
      <c r="D2428">
        <v>24.67</v>
      </c>
      <c r="E2428">
        <v>680</v>
      </c>
      <c r="F2428">
        <v>1</v>
      </c>
      <c r="H2428">
        <f t="shared" si="113"/>
        <v>1.2801322904440688</v>
      </c>
      <c r="I2428">
        <f t="shared" si="114"/>
        <v>0.78247229434203613</v>
      </c>
      <c r="J2428">
        <f t="shared" si="115"/>
        <v>-0.24529676378630405</v>
      </c>
    </row>
    <row r="2429" spans="2:10" x14ac:dyDescent="0.25">
      <c r="B2429">
        <v>1</v>
      </c>
      <c r="C2429">
        <v>36</v>
      </c>
      <c r="D2429">
        <v>26.03</v>
      </c>
      <c r="E2429">
        <v>795</v>
      </c>
      <c r="F2429">
        <v>1</v>
      </c>
      <c r="H2429">
        <f t="shared" si="113"/>
        <v>2.6381783794234481</v>
      </c>
      <c r="I2429">
        <f t="shared" si="114"/>
        <v>0.93327862226443326</v>
      </c>
      <c r="J2429">
        <f t="shared" si="115"/>
        <v>-6.9051492207505255E-2</v>
      </c>
    </row>
    <row r="2430" spans="2:10" x14ac:dyDescent="0.25">
      <c r="B2430">
        <v>1</v>
      </c>
      <c r="C2430">
        <v>62</v>
      </c>
      <c r="D2430">
        <v>23.15</v>
      </c>
      <c r="E2430">
        <v>700</v>
      </c>
      <c r="F2430">
        <v>1</v>
      </c>
      <c r="H2430">
        <f t="shared" si="113"/>
        <v>1.6793428605224863</v>
      </c>
      <c r="I2430">
        <f t="shared" si="114"/>
        <v>0.84281749540724082</v>
      </c>
      <c r="J2430">
        <f t="shared" si="115"/>
        <v>-0.17100483859736573</v>
      </c>
    </row>
    <row r="2431" spans="2:10" x14ac:dyDescent="0.25">
      <c r="B2431">
        <v>0</v>
      </c>
      <c r="C2431">
        <v>37.5</v>
      </c>
      <c r="D2431">
        <v>17.5</v>
      </c>
      <c r="E2431">
        <v>720</v>
      </c>
      <c r="F2431">
        <v>1</v>
      </c>
      <c r="H2431">
        <f t="shared" si="113"/>
        <v>1.670583617186236</v>
      </c>
      <c r="I2431">
        <f t="shared" si="114"/>
        <v>0.84165361696497365</v>
      </c>
      <c r="J2431">
        <f t="shared" si="115"/>
        <v>-0.17238673065705495</v>
      </c>
    </row>
    <row r="2432" spans="2:10" x14ac:dyDescent="0.25">
      <c r="B2432">
        <v>1</v>
      </c>
      <c r="C2432">
        <v>95</v>
      </c>
      <c r="D2432">
        <v>26.64</v>
      </c>
      <c r="E2432">
        <v>685</v>
      </c>
      <c r="F2432">
        <v>1</v>
      </c>
      <c r="H2432">
        <f t="shared" si="113"/>
        <v>1.6421826608580448</v>
      </c>
      <c r="I2432">
        <f t="shared" si="114"/>
        <v>0.83783171368452092</v>
      </c>
      <c r="J2432">
        <f t="shared" si="115"/>
        <v>-0.17693801765910627</v>
      </c>
    </row>
    <row r="2433" spans="2:10" x14ac:dyDescent="0.25">
      <c r="B2433">
        <v>1</v>
      </c>
      <c r="C2433">
        <v>180</v>
      </c>
      <c r="D2433">
        <v>7.47</v>
      </c>
      <c r="E2433">
        <v>765</v>
      </c>
      <c r="F2433">
        <v>1</v>
      </c>
      <c r="H2433">
        <f t="shared" si="113"/>
        <v>2.9128604054691563</v>
      </c>
      <c r="I2433">
        <f t="shared" si="114"/>
        <v>0.94847852345615347</v>
      </c>
      <c r="J2433">
        <f t="shared" si="115"/>
        <v>-5.2896132503212623E-2</v>
      </c>
    </row>
    <row r="2434" spans="2:10" x14ac:dyDescent="0.25">
      <c r="B2434">
        <v>0</v>
      </c>
      <c r="C2434">
        <v>58</v>
      </c>
      <c r="D2434">
        <v>30.62</v>
      </c>
      <c r="E2434">
        <v>660</v>
      </c>
      <c r="F2434">
        <v>1</v>
      </c>
      <c r="H2434">
        <f t="shared" si="113"/>
        <v>1.0649819048344389</v>
      </c>
      <c r="I2434">
        <f t="shared" si="114"/>
        <v>0.74364144212995953</v>
      </c>
      <c r="J2434">
        <f t="shared" si="115"/>
        <v>-0.29619629293691752</v>
      </c>
    </row>
    <row r="2435" spans="2:10" x14ac:dyDescent="0.25">
      <c r="B2435">
        <v>0</v>
      </c>
      <c r="C2435">
        <v>40</v>
      </c>
      <c r="D2435">
        <v>9.33</v>
      </c>
      <c r="E2435">
        <v>690</v>
      </c>
      <c r="F2435">
        <v>1</v>
      </c>
      <c r="H2435">
        <f t="shared" si="113"/>
        <v>1.3524934093293046</v>
      </c>
      <c r="I2435">
        <f t="shared" si="114"/>
        <v>0.79453697115910549</v>
      </c>
      <c r="J2435">
        <f t="shared" si="115"/>
        <v>-0.22999576021880044</v>
      </c>
    </row>
    <row r="2436" spans="2:10" x14ac:dyDescent="0.25">
      <c r="B2436">
        <v>0</v>
      </c>
      <c r="C2436">
        <v>32</v>
      </c>
      <c r="D2436">
        <v>22.54</v>
      </c>
      <c r="E2436">
        <v>675</v>
      </c>
      <c r="F2436">
        <v>1</v>
      </c>
      <c r="H2436">
        <f t="shared" si="113"/>
        <v>1.1360428491572216</v>
      </c>
      <c r="I2436">
        <f t="shared" si="114"/>
        <v>0.75695236070591532</v>
      </c>
      <c r="J2436">
        <f t="shared" si="115"/>
        <v>-0.27845495922125152</v>
      </c>
    </row>
    <row r="2437" spans="2:10" x14ac:dyDescent="0.25">
      <c r="B2437">
        <v>1</v>
      </c>
      <c r="C2437">
        <v>40</v>
      </c>
      <c r="D2437">
        <v>22.44</v>
      </c>
      <c r="E2437">
        <v>685</v>
      </c>
      <c r="F2437">
        <v>1</v>
      </c>
      <c r="H2437">
        <f t="shared" si="113"/>
        <v>1.4210262581567292</v>
      </c>
      <c r="I2437">
        <f t="shared" si="114"/>
        <v>0.80549925089788121</v>
      </c>
      <c r="J2437">
        <f t="shared" si="115"/>
        <v>-0.21629300634954884</v>
      </c>
    </row>
    <row r="2438" spans="2:10" x14ac:dyDescent="0.25">
      <c r="B2438">
        <v>1</v>
      </c>
      <c r="C2438">
        <v>95</v>
      </c>
      <c r="D2438">
        <v>21.45</v>
      </c>
      <c r="E2438">
        <v>665</v>
      </c>
      <c r="F2438">
        <v>1</v>
      </c>
      <c r="H2438">
        <f t="shared" si="113"/>
        <v>1.4229897464538199</v>
      </c>
      <c r="I2438">
        <f t="shared" si="114"/>
        <v>0.80580668650496667</v>
      </c>
      <c r="J2438">
        <f t="shared" si="115"/>
        <v>-0.21591140828839894</v>
      </c>
    </row>
    <row r="2439" spans="2:10" x14ac:dyDescent="0.25">
      <c r="B2439">
        <v>0</v>
      </c>
      <c r="C2439">
        <v>52</v>
      </c>
      <c r="D2439">
        <v>31.06</v>
      </c>
      <c r="E2439">
        <v>680</v>
      </c>
      <c r="F2439">
        <v>1</v>
      </c>
      <c r="H2439">
        <f t="shared" ref="H2439:H2502" si="116">$A$2+SUMPRODUCT(B2439:E2439,$B$2:$E$2)</f>
        <v>1.2648672906113392</v>
      </c>
      <c r="I2439">
        <f t="shared" ref="I2439:I2502" si="117">IF(H2439&gt;-100, 1/(1+EXP(-H2439)),0.0001)</f>
        <v>0.7798628467254497</v>
      </c>
      <c r="J2439">
        <f t="shared" ref="J2439:J2502" si="118">IF(F2439=0,IF(I2439&lt;0.9999,LN(1-I2439),-9.21),LN(I2439))</f>
        <v>-0.24863721229120558</v>
      </c>
    </row>
    <row r="2440" spans="2:10" x14ac:dyDescent="0.25">
      <c r="B2440">
        <v>1</v>
      </c>
      <c r="C2440">
        <v>82</v>
      </c>
      <c r="D2440">
        <v>24.78</v>
      </c>
      <c r="E2440">
        <v>665</v>
      </c>
      <c r="F2440">
        <v>1</v>
      </c>
      <c r="H2440">
        <f t="shared" si="116"/>
        <v>1.3658630874339845</v>
      </c>
      <c r="I2440">
        <f t="shared" si="117"/>
        <v>0.79671095078427234</v>
      </c>
      <c r="J2440">
        <f t="shared" si="118"/>
        <v>-0.22726333751107616</v>
      </c>
    </row>
    <row r="2441" spans="2:10" x14ac:dyDescent="0.25">
      <c r="B2441">
        <v>1</v>
      </c>
      <c r="C2441">
        <v>58</v>
      </c>
      <c r="D2441">
        <v>24.58</v>
      </c>
      <c r="E2441">
        <v>660</v>
      </c>
      <c r="F2441">
        <v>1</v>
      </c>
      <c r="H2441">
        <f t="shared" si="116"/>
        <v>1.2112703439532977</v>
      </c>
      <c r="I2441">
        <f t="shared" si="117"/>
        <v>0.77052364458790068</v>
      </c>
      <c r="J2441">
        <f t="shared" si="118"/>
        <v>-0.26068493736263698</v>
      </c>
    </row>
    <row r="2442" spans="2:10" x14ac:dyDescent="0.25">
      <c r="B2442">
        <v>1</v>
      </c>
      <c r="C2442">
        <v>42</v>
      </c>
      <c r="D2442">
        <v>22.03</v>
      </c>
      <c r="E2442">
        <v>695</v>
      </c>
      <c r="F2442">
        <v>1</v>
      </c>
      <c r="H2442">
        <f t="shared" si="116"/>
        <v>1.5422100940159771</v>
      </c>
      <c r="I2442">
        <f t="shared" si="117"/>
        <v>0.82378577820370635</v>
      </c>
      <c r="J2442">
        <f t="shared" si="118"/>
        <v>-0.19384476078090337</v>
      </c>
    </row>
    <row r="2443" spans="2:10" x14ac:dyDescent="0.25">
      <c r="B2443">
        <v>0</v>
      </c>
      <c r="C2443">
        <v>75</v>
      </c>
      <c r="D2443">
        <v>11.11</v>
      </c>
      <c r="E2443">
        <v>695</v>
      </c>
      <c r="F2443">
        <v>1</v>
      </c>
      <c r="H2443">
        <f t="shared" si="116"/>
        <v>1.5504866008450167</v>
      </c>
      <c r="I2443">
        <f t="shared" si="117"/>
        <v>0.8249840010039694</v>
      </c>
      <c r="J2443">
        <f t="shared" si="118"/>
        <v>-0.19239128555795867</v>
      </c>
    </row>
    <row r="2444" spans="2:10" x14ac:dyDescent="0.25">
      <c r="B2444">
        <v>1</v>
      </c>
      <c r="C2444">
        <v>70</v>
      </c>
      <c r="D2444">
        <v>37.22</v>
      </c>
      <c r="E2444">
        <v>720</v>
      </c>
      <c r="F2444">
        <v>1</v>
      </c>
      <c r="H2444">
        <f t="shared" si="116"/>
        <v>1.9214198850153847</v>
      </c>
      <c r="I2444">
        <f t="shared" si="117"/>
        <v>0.87229668565306706</v>
      </c>
      <c r="J2444">
        <f t="shared" si="118"/>
        <v>-0.13662567709957257</v>
      </c>
    </row>
    <row r="2445" spans="2:10" x14ac:dyDescent="0.25">
      <c r="B2445">
        <v>0</v>
      </c>
      <c r="C2445">
        <v>70</v>
      </c>
      <c r="D2445">
        <v>21.09</v>
      </c>
      <c r="E2445">
        <v>715</v>
      </c>
      <c r="F2445">
        <v>1</v>
      </c>
      <c r="H2445">
        <f t="shared" si="116"/>
        <v>1.7437677463030452</v>
      </c>
      <c r="I2445">
        <f t="shared" si="117"/>
        <v>0.85116500719257904</v>
      </c>
      <c r="J2445">
        <f t="shared" si="118"/>
        <v>-0.16114927121091938</v>
      </c>
    </row>
    <row r="2446" spans="2:10" x14ac:dyDescent="0.25">
      <c r="B2446">
        <v>1</v>
      </c>
      <c r="C2446">
        <v>40</v>
      </c>
      <c r="D2446">
        <v>2.04</v>
      </c>
      <c r="E2446">
        <v>690</v>
      </c>
      <c r="F2446">
        <v>1</v>
      </c>
      <c r="H2446">
        <f t="shared" si="116"/>
        <v>1.5001852817340415</v>
      </c>
      <c r="I2446">
        <f t="shared" si="117"/>
        <v>0.8176021086809141</v>
      </c>
      <c r="J2446">
        <f t="shared" si="118"/>
        <v>-0.20137948042531589</v>
      </c>
    </row>
    <row r="2447" spans="2:10" x14ac:dyDescent="0.25">
      <c r="B2447">
        <v>0</v>
      </c>
      <c r="C2447">
        <v>53</v>
      </c>
      <c r="D2447">
        <v>6.84</v>
      </c>
      <c r="E2447">
        <v>660</v>
      </c>
      <c r="F2447">
        <v>1</v>
      </c>
      <c r="H2447">
        <f t="shared" si="116"/>
        <v>1.07114700707025</v>
      </c>
      <c r="I2447">
        <f t="shared" si="117"/>
        <v>0.7448149836522846</v>
      </c>
      <c r="J2447">
        <f t="shared" si="118"/>
        <v>-0.29461943553597092</v>
      </c>
    </row>
    <row r="2448" spans="2:10" x14ac:dyDescent="0.25">
      <c r="B2448">
        <v>1</v>
      </c>
      <c r="C2448">
        <v>44.2</v>
      </c>
      <c r="D2448">
        <v>19.100000000000001</v>
      </c>
      <c r="E2448">
        <v>715</v>
      </c>
      <c r="F2448">
        <v>1</v>
      </c>
      <c r="H2448">
        <f t="shared" si="116"/>
        <v>1.7795545885869357</v>
      </c>
      <c r="I2448">
        <f t="shared" si="117"/>
        <v>0.85564185791010183</v>
      </c>
      <c r="J2448">
        <f t="shared" si="118"/>
        <v>-0.15590338068197104</v>
      </c>
    </row>
    <row r="2449" spans="2:10" x14ac:dyDescent="0.25">
      <c r="B2449">
        <v>1</v>
      </c>
      <c r="C2449">
        <v>94</v>
      </c>
      <c r="D2449">
        <v>7.09</v>
      </c>
      <c r="E2449">
        <v>690</v>
      </c>
      <c r="F2449">
        <v>1</v>
      </c>
      <c r="H2449">
        <f t="shared" si="116"/>
        <v>1.716280587282017</v>
      </c>
      <c r="I2449">
        <f t="shared" si="117"/>
        <v>0.84764913191850011</v>
      </c>
      <c r="J2449">
        <f t="shared" si="118"/>
        <v>-0.16528848834239776</v>
      </c>
    </row>
    <row r="2450" spans="2:10" x14ac:dyDescent="0.25">
      <c r="B2450">
        <v>0</v>
      </c>
      <c r="C2450">
        <v>86</v>
      </c>
      <c r="D2450">
        <v>33.46</v>
      </c>
      <c r="E2450">
        <v>715</v>
      </c>
      <c r="F2450">
        <v>1</v>
      </c>
      <c r="H2450">
        <f t="shared" si="116"/>
        <v>1.7955875708090927</v>
      </c>
      <c r="I2450">
        <f t="shared" si="117"/>
        <v>0.85761096371803591</v>
      </c>
      <c r="J2450">
        <f t="shared" si="118"/>
        <v>-0.15360470456117389</v>
      </c>
    </row>
    <row r="2451" spans="2:10" x14ac:dyDescent="0.25">
      <c r="B2451">
        <v>1</v>
      </c>
      <c r="C2451">
        <v>60</v>
      </c>
      <c r="D2451">
        <v>7.98</v>
      </c>
      <c r="E2451">
        <v>705</v>
      </c>
      <c r="F2451">
        <v>1</v>
      </c>
      <c r="H2451">
        <f t="shared" si="116"/>
        <v>1.7444163941938013</v>
      </c>
      <c r="I2451">
        <f t="shared" si="117"/>
        <v>0.85124716122653077</v>
      </c>
      <c r="J2451">
        <f t="shared" si="118"/>
        <v>-0.16105275635330793</v>
      </c>
    </row>
    <row r="2452" spans="2:10" x14ac:dyDescent="0.25">
      <c r="B2452">
        <v>1</v>
      </c>
      <c r="C2452">
        <v>107</v>
      </c>
      <c r="D2452">
        <v>34.43</v>
      </c>
      <c r="E2452">
        <v>685</v>
      </c>
      <c r="F2452">
        <v>1</v>
      </c>
      <c r="H2452">
        <f t="shared" si="116"/>
        <v>1.6827176148477738</v>
      </c>
      <c r="I2452">
        <f t="shared" si="117"/>
        <v>0.84326405286031902</v>
      </c>
      <c r="J2452">
        <f t="shared" si="118"/>
        <v>-0.17047514006175418</v>
      </c>
    </row>
    <row r="2453" spans="2:10" x14ac:dyDescent="0.25">
      <c r="B2453">
        <v>1</v>
      </c>
      <c r="C2453">
        <v>73.954999999999998</v>
      </c>
      <c r="D2453">
        <v>24.88</v>
      </c>
      <c r="E2453">
        <v>705</v>
      </c>
      <c r="F2453">
        <v>1</v>
      </c>
      <c r="H2453">
        <f t="shared" si="116"/>
        <v>1.7827518471205925</v>
      </c>
      <c r="I2453">
        <f t="shared" si="117"/>
        <v>0.8560363307849187</v>
      </c>
      <c r="J2453">
        <f t="shared" si="118"/>
        <v>-0.15544246123530647</v>
      </c>
    </row>
    <row r="2454" spans="2:10" x14ac:dyDescent="0.25">
      <c r="B2454">
        <v>1</v>
      </c>
      <c r="C2454">
        <v>120</v>
      </c>
      <c r="D2454">
        <v>21.99</v>
      </c>
      <c r="E2454">
        <v>715</v>
      </c>
      <c r="F2454">
        <v>1</v>
      </c>
      <c r="H2454">
        <f t="shared" si="116"/>
        <v>2.0876024497658632</v>
      </c>
      <c r="I2454">
        <f t="shared" si="117"/>
        <v>0.88969235010908054</v>
      </c>
      <c r="J2454">
        <f t="shared" si="118"/>
        <v>-0.11687955004973347</v>
      </c>
    </row>
    <row r="2455" spans="2:10" x14ac:dyDescent="0.25">
      <c r="B2455">
        <v>0</v>
      </c>
      <c r="C2455">
        <v>30</v>
      </c>
      <c r="D2455">
        <v>9.1199999999999992</v>
      </c>
      <c r="E2455">
        <v>705</v>
      </c>
      <c r="F2455">
        <v>1</v>
      </c>
      <c r="H2455">
        <f t="shared" si="116"/>
        <v>1.4804265379872925</v>
      </c>
      <c r="I2455">
        <f t="shared" si="117"/>
        <v>0.81463699810546464</v>
      </c>
      <c r="J2455">
        <f t="shared" si="118"/>
        <v>-0.20501266605939567</v>
      </c>
    </row>
    <row r="2456" spans="2:10" x14ac:dyDescent="0.25">
      <c r="B2456">
        <v>0</v>
      </c>
      <c r="C2456">
        <v>21</v>
      </c>
      <c r="D2456">
        <v>16.739999999999998</v>
      </c>
      <c r="E2456">
        <v>690</v>
      </c>
      <c r="F2456">
        <v>1</v>
      </c>
      <c r="H2456">
        <f t="shared" si="116"/>
        <v>1.2661453689507089</v>
      </c>
      <c r="I2456">
        <f t="shared" si="117"/>
        <v>0.78008218462422241</v>
      </c>
      <c r="J2456">
        <f t="shared" si="118"/>
        <v>-0.24835599994614188</v>
      </c>
    </row>
    <row r="2457" spans="2:10" x14ac:dyDescent="0.25">
      <c r="B2457">
        <v>1</v>
      </c>
      <c r="C2457">
        <v>38.125999999999998</v>
      </c>
      <c r="D2457">
        <v>61.38</v>
      </c>
      <c r="E2457">
        <v>720</v>
      </c>
      <c r="F2457">
        <v>1</v>
      </c>
      <c r="H2457">
        <f t="shared" si="116"/>
        <v>1.7633953779371643</v>
      </c>
      <c r="I2457">
        <f t="shared" si="117"/>
        <v>0.85363439751296177</v>
      </c>
      <c r="J2457">
        <f t="shared" si="118"/>
        <v>-0.15825228281380357</v>
      </c>
    </row>
    <row r="2458" spans="2:10" x14ac:dyDescent="0.25">
      <c r="B2458">
        <v>1</v>
      </c>
      <c r="C2458">
        <v>350</v>
      </c>
      <c r="D2458">
        <v>22.91</v>
      </c>
      <c r="E2458">
        <v>670</v>
      </c>
      <c r="F2458">
        <v>1</v>
      </c>
      <c r="H2458">
        <f t="shared" si="116"/>
        <v>2.5248299710581668</v>
      </c>
      <c r="I2458">
        <f t="shared" si="117"/>
        <v>0.92586426493107998</v>
      </c>
      <c r="J2458">
        <f t="shared" si="118"/>
        <v>-7.702763722803245E-2</v>
      </c>
    </row>
    <row r="2459" spans="2:10" x14ac:dyDescent="0.25">
      <c r="B2459">
        <v>0</v>
      </c>
      <c r="C2459">
        <v>50</v>
      </c>
      <c r="D2459">
        <v>14.56</v>
      </c>
      <c r="E2459">
        <v>700</v>
      </c>
      <c r="F2459">
        <v>1</v>
      </c>
      <c r="H2459">
        <f t="shared" si="116"/>
        <v>1.5001990543542183</v>
      </c>
      <c r="I2459">
        <f t="shared" si="117"/>
        <v>0.81760416256763468</v>
      </c>
      <c r="J2459">
        <f t="shared" si="118"/>
        <v>-0.20137696834258151</v>
      </c>
    </row>
    <row r="2460" spans="2:10" x14ac:dyDescent="0.25">
      <c r="B2460">
        <v>1</v>
      </c>
      <c r="C2460">
        <v>100</v>
      </c>
      <c r="D2460">
        <v>29.7</v>
      </c>
      <c r="E2460">
        <v>725</v>
      </c>
      <c r="F2460">
        <v>1</v>
      </c>
      <c r="H2460">
        <f t="shared" si="116"/>
        <v>2.1093208075833063</v>
      </c>
      <c r="I2460">
        <f t="shared" si="117"/>
        <v>0.89180581662010172</v>
      </c>
      <c r="J2460">
        <f t="shared" si="118"/>
        <v>-0.11450686447307024</v>
      </c>
    </row>
    <row r="2461" spans="2:10" x14ac:dyDescent="0.25">
      <c r="B2461">
        <v>1</v>
      </c>
      <c r="C2461">
        <v>125</v>
      </c>
      <c r="D2461">
        <v>9.52</v>
      </c>
      <c r="E2461">
        <v>715</v>
      </c>
      <c r="F2461">
        <v>1</v>
      </c>
      <c r="H2461">
        <f t="shared" si="116"/>
        <v>2.1221369128204879</v>
      </c>
      <c r="I2461">
        <f t="shared" si="117"/>
        <v>0.89303622433094132</v>
      </c>
      <c r="J2461">
        <f t="shared" si="118"/>
        <v>-0.11312813416807302</v>
      </c>
    </row>
    <row r="2462" spans="2:10" x14ac:dyDescent="0.25">
      <c r="B2462">
        <v>1</v>
      </c>
      <c r="C2462">
        <v>54</v>
      </c>
      <c r="D2462">
        <v>15.38</v>
      </c>
      <c r="E2462">
        <v>665</v>
      </c>
      <c r="F2462">
        <v>1</v>
      </c>
      <c r="H2462">
        <f t="shared" si="116"/>
        <v>1.2614275552133778</v>
      </c>
      <c r="I2462">
        <f t="shared" si="117"/>
        <v>0.7792717555705766</v>
      </c>
      <c r="J2462">
        <f t="shared" si="118"/>
        <v>-0.24939544212244844</v>
      </c>
    </row>
    <row r="2463" spans="2:10" x14ac:dyDescent="0.25">
      <c r="B2463">
        <v>1</v>
      </c>
      <c r="C2463">
        <v>30</v>
      </c>
      <c r="D2463">
        <v>28.32</v>
      </c>
      <c r="E2463">
        <v>665</v>
      </c>
      <c r="F2463">
        <v>1</v>
      </c>
      <c r="H2463">
        <f t="shared" si="116"/>
        <v>1.1483369133833472</v>
      </c>
      <c r="I2463">
        <f t="shared" si="117"/>
        <v>0.75920701629638621</v>
      </c>
      <c r="J2463">
        <f t="shared" si="118"/>
        <v>-0.2754807900320918</v>
      </c>
    </row>
    <row r="2464" spans="2:10" x14ac:dyDescent="0.25">
      <c r="B2464">
        <v>1</v>
      </c>
      <c r="C2464">
        <v>50</v>
      </c>
      <c r="D2464">
        <v>14.19</v>
      </c>
      <c r="E2464">
        <v>665</v>
      </c>
      <c r="F2464">
        <v>1</v>
      </c>
      <c r="H2464">
        <f t="shared" si="116"/>
        <v>1.2463365736257606</v>
      </c>
      <c r="I2464">
        <f t="shared" si="117"/>
        <v>0.77666506036888427</v>
      </c>
      <c r="J2464">
        <f t="shared" si="118"/>
        <v>-0.25274608928720882</v>
      </c>
    </row>
    <row r="2465" spans="2:10" x14ac:dyDescent="0.25">
      <c r="B2465">
        <v>1</v>
      </c>
      <c r="C2465">
        <v>120</v>
      </c>
      <c r="D2465">
        <v>9.0500000000000007</v>
      </c>
      <c r="E2465">
        <v>690</v>
      </c>
      <c r="F2465">
        <v>1</v>
      </c>
      <c r="H2465">
        <f t="shared" si="116"/>
        <v>1.8208558293822792</v>
      </c>
      <c r="I2465">
        <f t="shared" si="117"/>
        <v>0.8606687880900824</v>
      </c>
      <c r="J2465">
        <f t="shared" si="118"/>
        <v>-0.15004553138602775</v>
      </c>
    </row>
    <row r="2466" spans="2:10" x14ac:dyDescent="0.25">
      <c r="B2466">
        <v>0</v>
      </c>
      <c r="C2466">
        <v>38</v>
      </c>
      <c r="D2466">
        <v>31.78</v>
      </c>
      <c r="E2466">
        <v>690</v>
      </c>
      <c r="F2466">
        <v>1</v>
      </c>
      <c r="H2466">
        <f t="shared" si="116"/>
        <v>1.3190742224770657</v>
      </c>
      <c r="I2466">
        <f t="shared" si="117"/>
        <v>0.78902764003227444</v>
      </c>
      <c r="J2466">
        <f t="shared" si="118"/>
        <v>-0.23695392702327583</v>
      </c>
    </row>
    <row r="2467" spans="2:10" x14ac:dyDescent="0.25">
      <c r="B2467">
        <v>1</v>
      </c>
      <c r="C2467">
        <v>86</v>
      </c>
      <c r="D2467">
        <v>21.23</v>
      </c>
      <c r="E2467">
        <v>705</v>
      </c>
      <c r="F2467">
        <v>1</v>
      </c>
      <c r="H2467">
        <f t="shared" si="116"/>
        <v>1.8363158268560218</v>
      </c>
      <c r="I2467">
        <f t="shared" si="117"/>
        <v>0.8625124038497447</v>
      </c>
      <c r="J2467">
        <f t="shared" si="118"/>
        <v>-0.14790574890496547</v>
      </c>
    </row>
    <row r="2468" spans="2:10" x14ac:dyDescent="0.25">
      <c r="B2468">
        <v>1</v>
      </c>
      <c r="C2468">
        <v>108</v>
      </c>
      <c r="D2468">
        <v>6.91</v>
      </c>
      <c r="E2468">
        <v>660</v>
      </c>
      <c r="F2468">
        <v>1</v>
      </c>
      <c r="H2468">
        <f t="shared" si="116"/>
        <v>1.4364474028296046</v>
      </c>
      <c r="I2468">
        <f t="shared" si="117"/>
        <v>0.80790390848418281</v>
      </c>
      <c r="J2468">
        <f t="shared" si="118"/>
        <v>-0.21331215267653536</v>
      </c>
    </row>
    <row r="2469" spans="2:10" x14ac:dyDescent="0.25">
      <c r="B2469">
        <v>1</v>
      </c>
      <c r="C2469">
        <v>90</v>
      </c>
      <c r="D2469">
        <v>14.71</v>
      </c>
      <c r="E2469">
        <v>660</v>
      </c>
      <c r="F2469">
        <v>1</v>
      </c>
      <c r="H2469">
        <f t="shared" si="116"/>
        <v>1.3537682537847582</v>
      </c>
      <c r="I2469">
        <f t="shared" si="117"/>
        <v>0.79474500878788412</v>
      </c>
      <c r="J2469">
        <f t="shared" si="118"/>
        <v>-0.22973395944009434</v>
      </c>
    </row>
    <row r="2470" spans="2:10" x14ac:dyDescent="0.25">
      <c r="B2470">
        <v>0</v>
      </c>
      <c r="C2470">
        <v>155</v>
      </c>
      <c r="D2470">
        <v>9.5</v>
      </c>
      <c r="E2470">
        <v>710</v>
      </c>
      <c r="F2470">
        <v>1</v>
      </c>
      <c r="H2470">
        <f t="shared" si="116"/>
        <v>2.0496002014880537</v>
      </c>
      <c r="I2470">
        <f t="shared" si="117"/>
        <v>0.88590721507141745</v>
      </c>
      <c r="J2470">
        <f t="shared" si="118"/>
        <v>-0.12114305725662514</v>
      </c>
    </row>
    <row r="2471" spans="2:10" x14ac:dyDescent="0.25">
      <c r="B2471">
        <v>1</v>
      </c>
      <c r="C2471">
        <v>41</v>
      </c>
      <c r="D2471">
        <v>17.420000000000002</v>
      </c>
      <c r="E2471">
        <v>705</v>
      </c>
      <c r="F2471">
        <v>1</v>
      </c>
      <c r="H2471">
        <f t="shared" si="116"/>
        <v>1.6557891781589413</v>
      </c>
      <c r="I2471">
        <f t="shared" si="117"/>
        <v>0.83967194017609936</v>
      </c>
      <c r="J2471">
        <f t="shared" si="118"/>
        <v>-0.17474401083768495</v>
      </c>
    </row>
    <row r="2472" spans="2:10" x14ac:dyDescent="0.25">
      <c r="B2472">
        <v>1</v>
      </c>
      <c r="C2472">
        <v>30</v>
      </c>
      <c r="D2472">
        <v>2.08</v>
      </c>
      <c r="E2472">
        <v>845</v>
      </c>
      <c r="F2472">
        <v>1</v>
      </c>
      <c r="H2472">
        <f t="shared" si="116"/>
        <v>3.2029775095851649</v>
      </c>
      <c r="I2472">
        <f t="shared" si="117"/>
        <v>0.96094617253744308</v>
      </c>
      <c r="J2472">
        <f t="shared" si="118"/>
        <v>-3.9836883508309898E-2</v>
      </c>
    </row>
    <row r="2473" spans="2:10" x14ac:dyDescent="0.25">
      <c r="B2473">
        <v>0</v>
      </c>
      <c r="C2473">
        <v>80</v>
      </c>
      <c r="D2473">
        <v>6.47</v>
      </c>
      <c r="E2473">
        <v>685</v>
      </c>
      <c r="F2473">
        <v>1</v>
      </c>
      <c r="H2473">
        <f t="shared" si="116"/>
        <v>1.4637199730933128</v>
      </c>
      <c r="I2473">
        <f t="shared" si="117"/>
        <v>0.81210097571570428</v>
      </c>
      <c r="J2473">
        <f t="shared" si="118"/>
        <v>-0.20813059222213273</v>
      </c>
    </row>
    <row r="2474" spans="2:10" x14ac:dyDescent="0.25">
      <c r="B2474">
        <v>1</v>
      </c>
      <c r="C2474">
        <v>104</v>
      </c>
      <c r="D2474">
        <v>10.34</v>
      </c>
      <c r="E2474">
        <v>775</v>
      </c>
      <c r="F2474">
        <v>1</v>
      </c>
      <c r="H2474">
        <f t="shared" si="116"/>
        <v>2.7100341559087111</v>
      </c>
      <c r="I2474">
        <f t="shared" si="117"/>
        <v>0.93761614650098013</v>
      </c>
      <c r="J2474">
        <f t="shared" si="118"/>
        <v>-6.4414639210208541E-2</v>
      </c>
    </row>
    <row r="2475" spans="2:10" x14ac:dyDescent="0.25">
      <c r="B2475">
        <v>1</v>
      </c>
      <c r="C2475">
        <v>70</v>
      </c>
      <c r="D2475">
        <v>15.36</v>
      </c>
      <c r="E2475">
        <v>720</v>
      </c>
      <c r="F2475">
        <v>1</v>
      </c>
      <c r="H2475">
        <f t="shared" si="116"/>
        <v>1.9459631263188042</v>
      </c>
      <c r="I2475">
        <f t="shared" si="117"/>
        <v>0.87500579427308123</v>
      </c>
      <c r="J2475">
        <f t="shared" si="118"/>
        <v>-0.13352477062006959</v>
      </c>
    </row>
    <row r="2476" spans="2:10" x14ac:dyDescent="0.25">
      <c r="B2476">
        <v>1</v>
      </c>
      <c r="C2476">
        <v>115</v>
      </c>
      <c r="D2476">
        <v>13.23</v>
      </c>
      <c r="E2476">
        <v>775</v>
      </c>
      <c r="F2476">
        <v>1</v>
      </c>
      <c r="H2476">
        <f t="shared" si="116"/>
        <v>2.7519638058601368</v>
      </c>
      <c r="I2476">
        <f t="shared" si="117"/>
        <v>0.94002416243906617</v>
      </c>
      <c r="J2476">
        <f t="shared" si="118"/>
        <v>-6.1849699326037372E-2</v>
      </c>
    </row>
    <row r="2477" spans="2:10" x14ac:dyDescent="0.25">
      <c r="B2477">
        <v>1</v>
      </c>
      <c r="C2477">
        <v>99.6</v>
      </c>
      <c r="D2477">
        <v>2.2200000000000002</v>
      </c>
      <c r="E2477">
        <v>805</v>
      </c>
      <c r="F2477">
        <v>1</v>
      </c>
      <c r="H2477">
        <f t="shared" si="116"/>
        <v>3.0386110575612006</v>
      </c>
      <c r="I2477">
        <f t="shared" si="117"/>
        <v>0.95428827876244271</v>
      </c>
      <c r="J2477">
        <f t="shared" si="118"/>
        <v>-4.6789474184456781E-2</v>
      </c>
    </row>
    <row r="2478" spans="2:10" x14ac:dyDescent="0.25">
      <c r="B2478">
        <v>1</v>
      </c>
      <c r="C2478">
        <v>50</v>
      </c>
      <c r="D2478">
        <v>16.079999999999998</v>
      </c>
      <c r="E2478">
        <v>690</v>
      </c>
      <c r="F2478">
        <v>1</v>
      </c>
      <c r="H2478">
        <f t="shared" si="116"/>
        <v>1.5254895442564989</v>
      </c>
      <c r="I2478">
        <f t="shared" si="117"/>
        <v>0.82134542195615723</v>
      </c>
      <c r="J2478">
        <f t="shared" si="118"/>
        <v>-0.19681152481437347</v>
      </c>
    </row>
    <row r="2479" spans="2:10" x14ac:dyDescent="0.25">
      <c r="B2479">
        <v>1</v>
      </c>
      <c r="C2479">
        <v>120</v>
      </c>
      <c r="D2479">
        <v>16.36</v>
      </c>
      <c r="E2479">
        <v>705</v>
      </c>
      <c r="F2479">
        <v>1</v>
      </c>
      <c r="H2479">
        <f t="shared" si="116"/>
        <v>1.9814135285818599</v>
      </c>
      <c r="I2479">
        <f t="shared" si="117"/>
        <v>0.87883176443236888</v>
      </c>
      <c r="J2479">
        <f t="shared" si="118"/>
        <v>-0.12916179389007484</v>
      </c>
    </row>
    <row r="2480" spans="2:10" x14ac:dyDescent="0.25">
      <c r="B2480">
        <v>1</v>
      </c>
      <c r="C2480">
        <v>100</v>
      </c>
      <c r="D2480">
        <v>33.880000000000003</v>
      </c>
      <c r="E2480">
        <v>680</v>
      </c>
      <c r="F2480">
        <v>1</v>
      </c>
      <c r="H2480">
        <f t="shared" si="116"/>
        <v>1.5983327955091626</v>
      </c>
      <c r="I2480">
        <f t="shared" si="117"/>
        <v>0.83178524131133624</v>
      </c>
      <c r="J2480">
        <f t="shared" si="118"/>
        <v>-0.18418099490438797</v>
      </c>
    </row>
    <row r="2481" spans="2:10" x14ac:dyDescent="0.25">
      <c r="B2481">
        <v>1</v>
      </c>
      <c r="C2481">
        <v>34</v>
      </c>
      <c r="D2481">
        <v>17.12</v>
      </c>
      <c r="E2481">
        <v>670</v>
      </c>
      <c r="F2481">
        <v>1</v>
      </c>
      <c r="H2481">
        <f t="shared" si="116"/>
        <v>1.2335937180523748</v>
      </c>
      <c r="I2481">
        <f t="shared" si="117"/>
        <v>0.77444693997494729</v>
      </c>
      <c r="J2481">
        <f t="shared" si="118"/>
        <v>-0.25560613021969231</v>
      </c>
    </row>
    <row r="2482" spans="2:10" x14ac:dyDescent="0.25">
      <c r="B2482">
        <v>1</v>
      </c>
      <c r="C2482">
        <v>190</v>
      </c>
      <c r="D2482">
        <v>16.690000000000001</v>
      </c>
      <c r="E2482">
        <v>700</v>
      </c>
      <c r="F2482">
        <v>1</v>
      </c>
      <c r="H2482">
        <f t="shared" si="116"/>
        <v>2.2122614061685981</v>
      </c>
      <c r="I2482">
        <f t="shared" si="117"/>
        <v>0.90134519824224968</v>
      </c>
      <c r="J2482">
        <f t="shared" si="118"/>
        <v>-0.10386696684372658</v>
      </c>
    </row>
    <row r="2483" spans="2:10" x14ac:dyDescent="0.25">
      <c r="B2483">
        <v>0</v>
      </c>
      <c r="C2483">
        <v>95</v>
      </c>
      <c r="D2483">
        <v>22.33</v>
      </c>
      <c r="E2483">
        <v>725</v>
      </c>
      <c r="F2483">
        <v>1</v>
      </c>
      <c r="H2483">
        <f t="shared" si="116"/>
        <v>1.9575545881606233</v>
      </c>
      <c r="I2483">
        <f t="shared" si="117"/>
        <v>0.87626805901037952</v>
      </c>
      <c r="J2483">
        <f t="shared" si="118"/>
        <v>-0.1320832314187419</v>
      </c>
    </row>
    <row r="2484" spans="2:10" x14ac:dyDescent="0.25">
      <c r="B2484">
        <v>0</v>
      </c>
      <c r="C2484">
        <v>40.26</v>
      </c>
      <c r="D2484">
        <v>21.79</v>
      </c>
      <c r="E2484">
        <v>675</v>
      </c>
      <c r="F2484">
        <v>1</v>
      </c>
      <c r="H2484">
        <f t="shared" si="116"/>
        <v>1.1708067675352165</v>
      </c>
      <c r="I2484">
        <f t="shared" si="117"/>
        <v>0.76329081179126246</v>
      </c>
      <c r="J2484">
        <f t="shared" si="118"/>
        <v>-0.27011617773049557</v>
      </c>
    </row>
    <row r="2485" spans="2:10" x14ac:dyDescent="0.25">
      <c r="B2485">
        <v>0</v>
      </c>
      <c r="C2485">
        <v>50</v>
      </c>
      <c r="D2485">
        <v>26.21</v>
      </c>
      <c r="E2485">
        <v>675</v>
      </c>
      <c r="F2485">
        <v>1</v>
      </c>
      <c r="H2485">
        <f t="shared" si="116"/>
        <v>1.2058440943708595</v>
      </c>
      <c r="I2485">
        <f t="shared" si="117"/>
        <v>0.76956278352691987</v>
      </c>
      <c r="J2485">
        <f t="shared" si="118"/>
        <v>-0.26193273900300262</v>
      </c>
    </row>
    <row r="2486" spans="2:10" x14ac:dyDescent="0.25">
      <c r="B2486">
        <v>1</v>
      </c>
      <c r="C2486">
        <v>150</v>
      </c>
      <c r="D2486">
        <v>18.14</v>
      </c>
      <c r="E2486">
        <v>680</v>
      </c>
      <c r="F2486">
        <v>1</v>
      </c>
      <c r="H2486">
        <f t="shared" si="116"/>
        <v>1.8213429533920751</v>
      </c>
      <c r="I2486">
        <f t="shared" si="117"/>
        <v>0.86072719277711296</v>
      </c>
      <c r="J2486">
        <f t="shared" si="118"/>
        <v>-0.14997767403338824</v>
      </c>
    </row>
    <row r="2487" spans="2:10" x14ac:dyDescent="0.25">
      <c r="B2487">
        <v>1</v>
      </c>
      <c r="C2487">
        <v>80</v>
      </c>
      <c r="D2487">
        <v>2.46</v>
      </c>
      <c r="E2487">
        <v>680</v>
      </c>
      <c r="F2487">
        <v>1</v>
      </c>
      <c r="H2487">
        <f t="shared" si="116"/>
        <v>1.551474244204111</v>
      </c>
      <c r="I2487">
        <f t="shared" si="117"/>
        <v>0.82512655651714506</v>
      </c>
      <c r="J2487">
        <f t="shared" si="118"/>
        <v>-0.1922185025733513</v>
      </c>
    </row>
    <row r="2488" spans="2:10" x14ac:dyDescent="0.25">
      <c r="B2488">
        <v>1</v>
      </c>
      <c r="C2488">
        <v>81</v>
      </c>
      <c r="D2488">
        <v>30.74</v>
      </c>
      <c r="E2488">
        <v>755</v>
      </c>
      <c r="F2488">
        <v>1</v>
      </c>
      <c r="H2488">
        <f t="shared" si="116"/>
        <v>2.3676546173403219</v>
      </c>
      <c r="I2488">
        <f t="shared" si="117"/>
        <v>0.91432731844504289</v>
      </c>
      <c r="J2488">
        <f t="shared" si="118"/>
        <v>-8.9566655175722071E-2</v>
      </c>
    </row>
    <row r="2489" spans="2:10" x14ac:dyDescent="0.25">
      <c r="B2489">
        <v>0</v>
      </c>
      <c r="C2489">
        <v>62</v>
      </c>
      <c r="D2489">
        <v>5.4</v>
      </c>
      <c r="E2489">
        <v>675</v>
      </c>
      <c r="F2489">
        <v>1</v>
      </c>
      <c r="H2489">
        <f t="shared" si="116"/>
        <v>1.2784896019414571</v>
      </c>
      <c r="I2489">
        <f t="shared" si="117"/>
        <v>0.78219256357672218</v>
      </c>
      <c r="J2489">
        <f t="shared" si="118"/>
        <v>-0.24565432376712487</v>
      </c>
    </row>
    <row r="2490" spans="2:10" x14ac:dyDescent="0.25">
      <c r="B2490">
        <v>1</v>
      </c>
      <c r="C2490">
        <v>110</v>
      </c>
      <c r="D2490">
        <v>12.39</v>
      </c>
      <c r="E2490">
        <v>715</v>
      </c>
      <c r="F2490">
        <v>1</v>
      </c>
      <c r="H2490">
        <f t="shared" si="116"/>
        <v>2.0573131922119705</v>
      </c>
      <c r="I2490">
        <f t="shared" si="117"/>
        <v>0.88668449298124041</v>
      </c>
      <c r="J2490">
        <f t="shared" si="118"/>
        <v>-0.12026606121054148</v>
      </c>
    </row>
    <row r="2491" spans="2:10" x14ac:dyDescent="0.25">
      <c r="B2491">
        <v>1</v>
      </c>
      <c r="C2491">
        <v>450</v>
      </c>
      <c r="D2491">
        <v>16.5</v>
      </c>
      <c r="E2491">
        <v>685</v>
      </c>
      <c r="F2491">
        <v>1</v>
      </c>
      <c r="H2491">
        <f t="shared" si="116"/>
        <v>3.1114680058978292</v>
      </c>
      <c r="I2491">
        <f t="shared" si="117"/>
        <v>0.95736331826241039</v>
      </c>
      <c r="J2491">
        <f t="shared" si="118"/>
        <v>-4.3572316667887537E-2</v>
      </c>
    </row>
    <row r="2492" spans="2:10" x14ac:dyDescent="0.25">
      <c r="B2492">
        <v>0</v>
      </c>
      <c r="C2492">
        <v>63</v>
      </c>
      <c r="D2492">
        <v>16.48</v>
      </c>
      <c r="E2492">
        <v>705</v>
      </c>
      <c r="F2492">
        <v>1</v>
      </c>
      <c r="H2492">
        <f t="shared" si="116"/>
        <v>1.6076862859251664</v>
      </c>
      <c r="I2492">
        <f t="shared" si="117"/>
        <v>0.83308990980696451</v>
      </c>
      <c r="J2492">
        <f t="shared" si="118"/>
        <v>-0.18261370769751678</v>
      </c>
    </row>
    <row r="2493" spans="2:10" x14ac:dyDescent="0.25">
      <c r="B2493">
        <v>1</v>
      </c>
      <c r="C2493">
        <v>68</v>
      </c>
      <c r="D2493">
        <v>19.11</v>
      </c>
      <c r="E2493">
        <v>715</v>
      </c>
      <c r="F2493">
        <v>1</v>
      </c>
      <c r="H2493">
        <f t="shared" si="116"/>
        <v>1.8772843090714906</v>
      </c>
      <c r="I2493">
        <f t="shared" si="117"/>
        <v>0.86729888508001263</v>
      </c>
      <c r="J2493">
        <f t="shared" si="118"/>
        <v>-0.14237162679928375</v>
      </c>
    </row>
    <row r="2494" spans="2:10" x14ac:dyDescent="0.25">
      <c r="B2494">
        <v>0</v>
      </c>
      <c r="C2494">
        <v>39</v>
      </c>
      <c r="D2494">
        <v>16.03</v>
      </c>
      <c r="E2494">
        <v>695</v>
      </c>
      <c r="F2494">
        <v>1</v>
      </c>
      <c r="H2494">
        <f t="shared" si="116"/>
        <v>1.3971192367498571</v>
      </c>
      <c r="I2494">
        <f t="shared" si="117"/>
        <v>0.80172635696342265</v>
      </c>
      <c r="J2494">
        <f t="shared" si="118"/>
        <v>-0.22098793013159476</v>
      </c>
    </row>
    <row r="2495" spans="2:10" x14ac:dyDescent="0.25">
      <c r="B2495">
        <v>1</v>
      </c>
      <c r="C2495">
        <v>45</v>
      </c>
      <c r="D2495">
        <v>20.43</v>
      </c>
      <c r="E2495">
        <v>705</v>
      </c>
      <c r="F2495">
        <v>1</v>
      </c>
      <c r="H2495">
        <f t="shared" si="116"/>
        <v>1.6688367608823222</v>
      </c>
      <c r="I2495">
        <f t="shared" si="117"/>
        <v>0.84142066955526262</v>
      </c>
      <c r="J2495">
        <f t="shared" si="118"/>
        <v>-0.17266354245682417</v>
      </c>
    </row>
    <row r="2496" spans="2:10" x14ac:dyDescent="0.25">
      <c r="B2496">
        <v>1</v>
      </c>
      <c r="C2496">
        <v>120</v>
      </c>
      <c r="D2496">
        <v>20.34</v>
      </c>
      <c r="E2496">
        <v>700</v>
      </c>
      <c r="F2496">
        <v>1</v>
      </c>
      <c r="H2496">
        <f t="shared" si="116"/>
        <v>1.9206900046478301</v>
      </c>
      <c r="I2496">
        <f t="shared" si="117"/>
        <v>0.87221535840410369</v>
      </c>
      <c r="J2496">
        <f t="shared" si="118"/>
        <v>-0.13671891491847937</v>
      </c>
    </row>
    <row r="2497" spans="2:10" x14ac:dyDescent="0.25">
      <c r="B2497">
        <v>1</v>
      </c>
      <c r="C2497">
        <v>110</v>
      </c>
      <c r="D2497">
        <v>17.73</v>
      </c>
      <c r="E2497">
        <v>690</v>
      </c>
      <c r="F2497">
        <v>1</v>
      </c>
      <c r="H2497">
        <f t="shared" si="116"/>
        <v>1.7700427634557192</v>
      </c>
      <c r="I2497">
        <f t="shared" si="117"/>
        <v>0.85446298903549045</v>
      </c>
      <c r="J2497">
        <f t="shared" si="118"/>
        <v>-0.15728209037155969</v>
      </c>
    </row>
    <row r="2498" spans="2:10" x14ac:dyDescent="0.25">
      <c r="B2498">
        <v>0</v>
      </c>
      <c r="C2498">
        <v>86.8</v>
      </c>
      <c r="D2498">
        <v>7.88</v>
      </c>
      <c r="E2498">
        <v>725</v>
      </c>
      <c r="F2498">
        <v>1</v>
      </c>
      <c r="H2498">
        <f t="shared" si="116"/>
        <v>1.9401028242900304</v>
      </c>
      <c r="I2498">
        <f t="shared" si="117"/>
        <v>0.87436343937494188</v>
      </c>
      <c r="J2498">
        <f t="shared" si="118"/>
        <v>-0.13425915523671161</v>
      </c>
    </row>
    <row r="2499" spans="2:10" x14ac:dyDescent="0.25">
      <c r="B2499">
        <v>1</v>
      </c>
      <c r="C2499">
        <v>66.3</v>
      </c>
      <c r="D2499">
        <v>32.76</v>
      </c>
      <c r="E2499">
        <v>705</v>
      </c>
      <c r="F2499">
        <v>1</v>
      </c>
      <c r="H2499">
        <f t="shared" si="116"/>
        <v>1.742467336603915</v>
      </c>
      <c r="I2499">
        <f t="shared" si="117"/>
        <v>0.85100019197054089</v>
      </c>
      <c r="J2499">
        <f t="shared" si="118"/>
        <v>-0.16134292482648416</v>
      </c>
    </row>
    <row r="2500" spans="2:10" x14ac:dyDescent="0.25">
      <c r="B2500">
        <v>1</v>
      </c>
      <c r="C2500">
        <v>84</v>
      </c>
      <c r="D2500">
        <v>28.13</v>
      </c>
      <c r="E2500">
        <v>725</v>
      </c>
      <c r="F2500">
        <v>1</v>
      </c>
      <c r="H2500">
        <f t="shared" si="116"/>
        <v>2.0453753194872801</v>
      </c>
      <c r="I2500">
        <f t="shared" si="117"/>
        <v>0.88547948575907331</v>
      </c>
      <c r="J2500">
        <f t="shared" si="118"/>
        <v>-0.12162598887224202</v>
      </c>
    </row>
    <row r="2501" spans="2:10" x14ac:dyDescent="0.25">
      <c r="B2501">
        <v>0</v>
      </c>
      <c r="C2501">
        <v>52.06</v>
      </c>
      <c r="D2501">
        <v>27.07</v>
      </c>
      <c r="E2501">
        <v>665</v>
      </c>
      <c r="F2501">
        <v>1</v>
      </c>
      <c r="H2501">
        <f t="shared" si="116"/>
        <v>1.1008284783556048</v>
      </c>
      <c r="I2501">
        <f t="shared" si="117"/>
        <v>0.75041530529759504</v>
      </c>
      <c r="J2501">
        <f t="shared" si="118"/>
        <v>-0.28712848531262702</v>
      </c>
    </row>
    <row r="2502" spans="2:10" x14ac:dyDescent="0.25">
      <c r="B2502">
        <v>0</v>
      </c>
      <c r="C2502">
        <v>45</v>
      </c>
      <c r="D2502">
        <v>34.93</v>
      </c>
      <c r="E2502">
        <v>670</v>
      </c>
      <c r="F2502">
        <v>1</v>
      </c>
      <c r="H2502">
        <f t="shared" si="116"/>
        <v>1.1192649388220692</v>
      </c>
      <c r="I2502">
        <f t="shared" si="117"/>
        <v>0.75385234469402074</v>
      </c>
      <c r="J2502">
        <f t="shared" si="118"/>
        <v>-0.28255875946952047</v>
      </c>
    </row>
    <row r="2503" spans="2:10" x14ac:dyDescent="0.25">
      <c r="B2503">
        <v>0</v>
      </c>
      <c r="C2503">
        <v>50</v>
      </c>
      <c r="D2503">
        <v>26.16</v>
      </c>
      <c r="E2503">
        <v>680</v>
      </c>
      <c r="F2503">
        <v>1</v>
      </c>
      <c r="H2503">
        <f t="shared" ref="H2503:H2566" si="119">$A$2+SUMPRODUCT(B2503:E2503,$B$2:$E$2)</f>
        <v>1.2621552240540916</v>
      </c>
      <c r="I2503">
        <f t="shared" ref="I2503:I2566" si="120">IF(H2503&gt;-100, 1/(1+EXP(-H2503)),0.0001)</f>
        <v>0.77939689447744842</v>
      </c>
      <c r="J2503">
        <f t="shared" ref="J2503:J2566" si="121">IF(F2503=0,IF(I2503&lt;0.9999,LN(1-I2503),-9.21),LN(I2503))</f>
        <v>-0.24923487058963825</v>
      </c>
    </row>
    <row r="2504" spans="2:10" x14ac:dyDescent="0.25">
      <c r="B2504">
        <v>0</v>
      </c>
      <c r="C2504">
        <v>55.12</v>
      </c>
      <c r="D2504">
        <v>16.79</v>
      </c>
      <c r="E2504">
        <v>715</v>
      </c>
      <c r="F2504">
        <v>1</v>
      </c>
      <c r="H2504">
        <f t="shared" si="119"/>
        <v>1.6874869305245914</v>
      </c>
      <c r="I2504">
        <f t="shared" si="120"/>
        <v>0.84389338082432119</v>
      </c>
      <c r="J2504">
        <f t="shared" si="121"/>
        <v>-0.16972911840352001</v>
      </c>
    </row>
    <row r="2505" spans="2:10" x14ac:dyDescent="0.25">
      <c r="B2505">
        <v>1</v>
      </c>
      <c r="C2505">
        <v>144</v>
      </c>
      <c r="D2505">
        <v>17.350000000000001</v>
      </c>
      <c r="E2505">
        <v>710</v>
      </c>
      <c r="F2505">
        <v>1</v>
      </c>
      <c r="H2505">
        <f t="shared" si="119"/>
        <v>2.1351193022258732</v>
      </c>
      <c r="I2505">
        <f t="shared" si="120"/>
        <v>0.89427002212221474</v>
      </c>
      <c r="J2505">
        <f t="shared" si="121"/>
        <v>-0.11174751124494235</v>
      </c>
    </row>
    <row r="2506" spans="2:10" x14ac:dyDescent="0.25">
      <c r="B2506">
        <v>0</v>
      </c>
      <c r="C2506">
        <v>64.832999999999998</v>
      </c>
      <c r="D2506">
        <v>30.56</v>
      </c>
      <c r="E2506">
        <v>685</v>
      </c>
      <c r="F2506">
        <v>1</v>
      </c>
      <c r="H2506">
        <f t="shared" si="119"/>
        <v>1.3743857396830812</v>
      </c>
      <c r="I2506">
        <f t="shared" si="120"/>
        <v>0.79808781171024346</v>
      </c>
      <c r="J2506">
        <f t="shared" si="121"/>
        <v>-0.22553664784910887</v>
      </c>
    </row>
    <row r="2507" spans="2:10" x14ac:dyDescent="0.25">
      <c r="B2507">
        <v>1</v>
      </c>
      <c r="C2507">
        <v>109</v>
      </c>
      <c r="D2507">
        <v>9.59</v>
      </c>
      <c r="E2507">
        <v>675</v>
      </c>
      <c r="F2507">
        <v>1</v>
      </c>
      <c r="H2507">
        <f t="shared" si="119"/>
        <v>1.6063101814390164</v>
      </c>
      <c r="I2507">
        <f t="shared" si="120"/>
        <v>0.8328984732300504</v>
      </c>
      <c r="J2507">
        <f t="shared" si="121"/>
        <v>-0.18284352511966198</v>
      </c>
    </row>
    <row r="2508" spans="2:10" x14ac:dyDescent="0.25">
      <c r="B2508">
        <v>0</v>
      </c>
      <c r="C2508">
        <v>65.308999999999997</v>
      </c>
      <c r="D2508">
        <v>27.21</v>
      </c>
      <c r="E2508">
        <v>680</v>
      </c>
      <c r="F2508">
        <v>1</v>
      </c>
      <c r="H2508">
        <f t="shared" si="119"/>
        <v>1.3238467674964527</v>
      </c>
      <c r="I2508">
        <f t="shared" si="120"/>
        <v>0.78982099644536352</v>
      </c>
      <c r="J2508">
        <f t="shared" si="121"/>
        <v>-0.23594894597375315</v>
      </c>
    </row>
    <row r="2509" spans="2:10" x14ac:dyDescent="0.25">
      <c r="B2509">
        <v>1</v>
      </c>
      <c r="C2509">
        <v>285</v>
      </c>
      <c r="D2509">
        <v>13.28</v>
      </c>
      <c r="E2509">
        <v>730</v>
      </c>
      <c r="F2509">
        <v>1</v>
      </c>
      <c r="H2509">
        <f t="shared" si="119"/>
        <v>2.943762365582832</v>
      </c>
      <c r="I2509">
        <f t="shared" si="120"/>
        <v>0.94996785106742299</v>
      </c>
      <c r="J2509">
        <f t="shared" si="121"/>
        <v>-5.1327135941829485E-2</v>
      </c>
    </row>
    <row r="2510" spans="2:10" x14ac:dyDescent="0.25">
      <c r="B2510">
        <v>0</v>
      </c>
      <c r="C2510">
        <v>13</v>
      </c>
      <c r="D2510">
        <v>6</v>
      </c>
      <c r="E2510">
        <v>685</v>
      </c>
      <c r="F2510">
        <v>1</v>
      </c>
      <c r="H2510">
        <f t="shared" si="119"/>
        <v>1.1890945752396247</v>
      </c>
      <c r="I2510">
        <f t="shared" si="120"/>
        <v>0.76657909062245311</v>
      </c>
      <c r="J2510">
        <f t="shared" si="121"/>
        <v>-0.26581740188059316</v>
      </c>
    </row>
    <row r="2511" spans="2:10" x14ac:dyDescent="0.25">
      <c r="B2511">
        <v>0</v>
      </c>
      <c r="C2511">
        <v>150</v>
      </c>
      <c r="D2511">
        <v>4.33</v>
      </c>
      <c r="E2511">
        <v>690</v>
      </c>
      <c r="F2511">
        <v>1</v>
      </c>
      <c r="H2511">
        <f t="shared" si="119"/>
        <v>1.8098510195565387</v>
      </c>
      <c r="I2511">
        <f t="shared" si="120"/>
        <v>0.85934386766799309</v>
      </c>
      <c r="J2511">
        <f t="shared" si="121"/>
        <v>-0.15158612549701223</v>
      </c>
    </row>
    <row r="2512" spans="2:10" x14ac:dyDescent="0.25">
      <c r="B2512">
        <v>0</v>
      </c>
      <c r="C2512">
        <v>33</v>
      </c>
      <c r="D2512">
        <v>28.33</v>
      </c>
      <c r="E2512">
        <v>670</v>
      </c>
      <c r="F2512">
        <v>1</v>
      </c>
      <c r="H2512">
        <f t="shared" si="119"/>
        <v>1.0773939163441852</v>
      </c>
      <c r="I2512">
        <f t="shared" si="120"/>
        <v>0.74600048946698161</v>
      </c>
      <c r="J2512">
        <f t="shared" si="121"/>
        <v>-0.29302902265663217</v>
      </c>
    </row>
    <row r="2513" spans="2:10" x14ac:dyDescent="0.25">
      <c r="B2513">
        <v>1</v>
      </c>
      <c r="C2513">
        <v>93.5</v>
      </c>
      <c r="D2513">
        <v>36.119999999999997</v>
      </c>
      <c r="E2513">
        <v>715</v>
      </c>
      <c r="F2513">
        <v>1</v>
      </c>
      <c r="H2513">
        <f t="shared" si="119"/>
        <v>1.9629088331503199</v>
      </c>
      <c r="I2513">
        <f t="shared" si="120"/>
        <v>0.87684741025942337</v>
      </c>
      <c r="J2513">
        <f t="shared" si="121"/>
        <v>-0.13142229233025676</v>
      </c>
    </row>
    <row r="2514" spans="2:10" x14ac:dyDescent="0.25">
      <c r="B2514">
        <v>0</v>
      </c>
      <c r="C2514">
        <v>40</v>
      </c>
      <c r="D2514">
        <v>11.79</v>
      </c>
      <c r="E2514">
        <v>665</v>
      </c>
      <c r="F2514">
        <v>1</v>
      </c>
      <c r="H2514">
        <f t="shared" si="119"/>
        <v>1.0684564908637144</v>
      </c>
      <c r="I2514">
        <f t="shared" si="120"/>
        <v>0.74430327226650506</v>
      </c>
      <c r="J2514">
        <f t="shared" si="121"/>
        <v>-0.29530670319102426</v>
      </c>
    </row>
    <row r="2515" spans="2:10" x14ac:dyDescent="0.25">
      <c r="B2515">
        <v>1</v>
      </c>
      <c r="C2515">
        <v>64</v>
      </c>
      <c r="D2515">
        <v>19.5</v>
      </c>
      <c r="E2515">
        <v>680</v>
      </c>
      <c r="F2515">
        <v>1</v>
      </c>
      <c r="H2515">
        <f t="shared" si="119"/>
        <v>1.4666344413479466</v>
      </c>
      <c r="I2515">
        <f t="shared" si="120"/>
        <v>0.81254529864021485</v>
      </c>
      <c r="J2515">
        <f t="shared" si="121"/>
        <v>-0.20758361415976698</v>
      </c>
    </row>
    <row r="2516" spans="2:10" x14ac:dyDescent="0.25">
      <c r="B2516">
        <v>1</v>
      </c>
      <c r="C2516">
        <v>28</v>
      </c>
      <c r="D2516">
        <v>10.54</v>
      </c>
      <c r="E2516">
        <v>755</v>
      </c>
      <c r="F2516">
        <v>1</v>
      </c>
      <c r="H2516">
        <f t="shared" si="119"/>
        <v>2.1726756857361194</v>
      </c>
      <c r="I2516">
        <f t="shared" si="120"/>
        <v>0.89776880243625701</v>
      </c>
      <c r="J2516">
        <f t="shared" si="121"/>
        <v>-0.10784270213953596</v>
      </c>
    </row>
    <row r="2517" spans="2:10" x14ac:dyDescent="0.25">
      <c r="B2517">
        <v>1</v>
      </c>
      <c r="C2517">
        <v>30</v>
      </c>
      <c r="D2517">
        <v>25.96</v>
      </c>
      <c r="E2517">
        <v>715</v>
      </c>
      <c r="F2517">
        <v>1</v>
      </c>
      <c r="H2517">
        <f t="shared" si="119"/>
        <v>1.7135365189450509</v>
      </c>
      <c r="I2517">
        <f t="shared" si="120"/>
        <v>0.84729442455232007</v>
      </c>
      <c r="J2517">
        <f t="shared" si="121"/>
        <v>-0.16570703605155782</v>
      </c>
    </row>
    <row r="2518" spans="2:10" x14ac:dyDescent="0.25">
      <c r="B2518">
        <v>1</v>
      </c>
      <c r="C2518">
        <v>23</v>
      </c>
      <c r="D2518">
        <v>7.41</v>
      </c>
      <c r="E2518">
        <v>680</v>
      </c>
      <c r="F2518">
        <v>1</v>
      </c>
      <c r="H2518">
        <f t="shared" si="119"/>
        <v>1.3118311848122888</v>
      </c>
      <c r="I2518">
        <f t="shared" si="120"/>
        <v>0.787819418028884</v>
      </c>
      <c r="J2518">
        <f t="shared" si="121"/>
        <v>-0.23848638032451913</v>
      </c>
    </row>
    <row r="2519" spans="2:10" x14ac:dyDescent="0.25">
      <c r="B2519">
        <v>0</v>
      </c>
      <c r="C2519">
        <v>70</v>
      </c>
      <c r="D2519">
        <v>15.5</v>
      </c>
      <c r="E2519">
        <v>660</v>
      </c>
      <c r="F2519">
        <v>1</v>
      </c>
      <c r="H2519">
        <f t="shared" si="119"/>
        <v>1.1312389840877239</v>
      </c>
      <c r="I2519">
        <f t="shared" si="120"/>
        <v>0.75606747673549035</v>
      </c>
      <c r="J2519">
        <f t="shared" si="121"/>
        <v>-0.2796246518444645</v>
      </c>
    </row>
    <row r="2520" spans="2:10" x14ac:dyDescent="0.25">
      <c r="B2520">
        <v>1</v>
      </c>
      <c r="C2520">
        <v>77.721000000000004</v>
      </c>
      <c r="D2520">
        <v>27.18</v>
      </c>
      <c r="E2520">
        <v>800</v>
      </c>
      <c r="F2520">
        <v>1</v>
      </c>
      <c r="H2520">
        <f t="shared" si="119"/>
        <v>2.8644804522050569</v>
      </c>
      <c r="I2520">
        <f t="shared" si="120"/>
        <v>0.9460623870501883</v>
      </c>
      <c r="J2520">
        <f t="shared" si="121"/>
        <v>-5.5446763848736404E-2</v>
      </c>
    </row>
    <row r="2521" spans="2:10" x14ac:dyDescent="0.25">
      <c r="B2521">
        <v>0</v>
      </c>
      <c r="C2521">
        <v>49</v>
      </c>
      <c r="D2521">
        <v>14.45</v>
      </c>
      <c r="E2521">
        <v>675</v>
      </c>
      <c r="F2521">
        <v>1</v>
      </c>
      <c r="H2521">
        <f t="shared" si="119"/>
        <v>1.214940832205448</v>
      </c>
      <c r="I2521">
        <f t="shared" si="120"/>
        <v>0.77117200463446012</v>
      </c>
      <c r="J2521">
        <f t="shared" si="121"/>
        <v>-0.25984383738922789</v>
      </c>
    </row>
    <row r="2522" spans="2:10" x14ac:dyDescent="0.25">
      <c r="B2522">
        <v>1</v>
      </c>
      <c r="C2522">
        <v>92.081000000000003</v>
      </c>
      <c r="D2522">
        <v>32.71</v>
      </c>
      <c r="E2522">
        <v>665</v>
      </c>
      <c r="F2522">
        <v>1</v>
      </c>
      <c r="H2522">
        <f t="shared" si="119"/>
        <v>1.3983599796218442</v>
      </c>
      <c r="I2522">
        <f t="shared" si="120"/>
        <v>0.80192351311246601</v>
      </c>
      <c r="J2522">
        <f t="shared" si="121"/>
        <v>-0.22074204584760532</v>
      </c>
    </row>
    <row r="2523" spans="2:10" x14ac:dyDescent="0.25">
      <c r="B2523">
        <v>0</v>
      </c>
      <c r="C2523">
        <v>72</v>
      </c>
      <c r="D2523">
        <v>21.88</v>
      </c>
      <c r="E2523">
        <v>730</v>
      </c>
      <c r="F2523">
        <v>1</v>
      </c>
      <c r="H2523">
        <f t="shared" si="119"/>
        <v>1.9198592785596462</v>
      </c>
      <c r="I2523">
        <f t="shared" si="120"/>
        <v>0.87212274059109818</v>
      </c>
      <c r="J2523">
        <f t="shared" si="121"/>
        <v>-0.13682510741997425</v>
      </c>
    </row>
    <row r="2524" spans="2:10" x14ac:dyDescent="0.25">
      <c r="B2524">
        <v>0</v>
      </c>
      <c r="C2524">
        <v>50</v>
      </c>
      <c r="D2524">
        <v>16.420000000000002</v>
      </c>
      <c r="E2524">
        <v>670</v>
      </c>
      <c r="F2524">
        <v>1</v>
      </c>
      <c r="H2524">
        <f t="shared" si="119"/>
        <v>1.1605807915140529</v>
      </c>
      <c r="I2524">
        <f t="shared" si="120"/>
        <v>0.76143823166989666</v>
      </c>
      <c r="J2524">
        <f t="shared" si="121"/>
        <v>-0.27254622396192746</v>
      </c>
    </row>
    <row r="2525" spans="2:10" x14ac:dyDescent="0.25">
      <c r="B2525">
        <v>0</v>
      </c>
      <c r="C2525">
        <v>70</v>
      </c>
      <c r="D2525">
        <v>2.88</v>
      </c>
      <c r="E2525">
        <v>685</v>
      </c>
      <c r="F2525">
        <v>1</v>
      </c>
      <c r="H2525">
        <f t="shared" si="119"/>
        <v>1.4266830083009223</v>
      </c>
      <c r="I2525">
        <f t="shared" si="120"/>
        <v>0.8063839638571374</v>
      </c>
      <c r="J2525">
        <f t="shared" si="121"/>
        <v>-0.21519526795262317</v>
      </c>
    </row>
    <row r="2526" spans="2:10" x14ac:dyDescent="0.25">
      <c r="B2526">
        <v>1</v>
      </c>
      <c r="C2526">
        <v>70</v>
      </c>
      <c r="D2526">
        <v>33.380000000000003</v>
      </c>
      <c r="E2526">
        <v>670</v>
      </c>
      <c r="F2526">
        <v>1</v>
      </c>
      <c r="H2526">
        <f t="shared" si="119"/>
        <v>1.3631813085516313</v>
      </c>
      <c r="I2526">
        <f t="shared" si="120"/>
        <v>0.79627625724167639</v>
      </c>
      <c r="J2526">
        <f t="shared" si="121"/>
        <v>-0.22780909651177045</v>
      </c>
    </row>
    <row r="2527" spans="2:10" x14ac:dyDescent="0.25">
      <c r="B2527">
        <v>1</v>
      </c>
      <c r="C2527">
        <v>32.228000000000002</v>
      </c>
      <c r="D2527">
        <v>28.49</v>
      </c>
      <c r="E2527">
        <v>685</v>
      </c>
      <c r="F2527">
        <v>1</v>
      </c>
      <c r="H2527">
        <f t="shared" si="119"/>
        <v>1.3823158827558597</v>
      </c>
      <c r="I2527">
        <f t="shared" si="120"/>
        <v>0.79936268363758278</v>
      </c>
      <c r="J2527">
        <f t="shared" si="121"/>
        <v>-0.22394051425784969</v>
      </c>
    </row>
    <row r="2528" spans="2:10" x14ac:dyDescent="0.25">
      <c r="B2528">
        <v>1</v>
      </c>
      <c r="C2528">
        <v>90</v>
      </c>
      <c r="D2528">
        <v>17.48</v>
      </c>
      <c r="E2528">
        <v>760</v>
      </c>
      <c r="F2528">
        <v>1</v>
      </c>
      <c r="H2528">
        <f t="shared" si="119"/>
        <v>2.4757580926591887</v>
      </c>
      <c r="I2528">
        <f t="shared" si="120"/>
        <v>0.92242480187220499</v>
      </c>
      <c r="J2528">
        <f t="shared" si="121"/>
        <v>-8.0749421975716371E-2</v>
      </c>
    </row>
    <row r="2529" spans="2:10" x14ac:dyDescent="0.25">
      <c r="B2529">
        <v>1</v>
      </c>
      <c r="C2529">
        <v>142</v>
      </c>
      <c r="D2529">
        <v>22.54</v>
      </c>
      <c r="E2529">
        <v>695</v>
      </c>
      <c r="F2529">
        <v>1</v>
      </c>
      <c r="H2529">
        <f t="shared" si="119"/>
        <v>1.9523137451296337</v>
      </c>
      <c r="I2529">
        <f t="shared" si="120"/>
        <v>0.87569871307938418</v>
      </c>
      <c r="J2529">
        <f t="shared" si="121"/>
        <v>-0.13273318204578363</v>
      </c>
    </row>
    <row r="2530" spans="2:10" x14ac:dyDescent="0.25">
      <c r="B2530">
        <v>1</v>
      </c>
      <c r="C2530">
        <v>80</v>
      </c>
      <c r="D2530">
        <v>22.86</v>
      </c>
      <c r="E2530">
        <v>665</v>
      </c>
      <c r="F2530">
        <v>1</v>
      </c>
      <c r="H2530">
        <f t="shared" si="119"/>
        <v>1.359805235923206</v>
      </c>
      <c r="I2530">
        <f t="shared" si="120"/>
        <v>0.79572804162697819</v>
      </c>
      <c r="J2530">
        <f t="shared" si="121"/>
        <v>-0.22849780776306175</v>
      </c>
    </row>
    <row r="2531" spans="2:10" x14ac:dyDescent="0.25">
      <c r="B2531">
        <v>1</v>
      </c>
      <c r="C2531">
        <v>250</v>
      </c>
      <c r="D2531">
        <v>19.03</v>
      </c>
      <c r="E2531">
        <v>715</v>
      </c>
      <c r="F2531">
        <v>1</v>
      </c>
      <c r="H2531">
        <f t="shared" si="119"/>
        <v>2.6248049072494046</v>
      </c>
      <c r="I2531">
        <f t="shared" si="120"/>
        <v>0.93244102007535445</v>
      </c>
      <c r="J2531">
        <f t="shared" si="121"/>
        <v>-6.9949378713434179E-2</v>
      </c>
    </row>
    <row r="2532" spans="2:10" x14ac:dyDescent="0.25">
      <c r="B2532">
        <v>1</v>
      </c>
      <c r="C2532">
        <v>70</v>
      </c>
      <c r="D2532">
        <v>25.61</v>
      </c>
      <c r="E2532">
        <v>755</v>
      </c>
      <c r="F2532">
        <v>1</v>
      </c>
      <c r="H2532">
        <f t="shared" si="119"/>
        <v>2.3282399198371886</v>
      </c>
      <c r="I2532">
        <f t="shared" si="120"/>
        <v>0.91118900776626433</v>
      </c>
      <c r="J2532">
        <f t="shared" si="121"/>
        <v>-9.3004930391788074E-2</v>
      </c>
    </row>
    <row r="2533" spans="2:10" x14ac:dyDescent="0.25">
      <c r="B2533">
        <v>1</v>
      </c>
      <c r="C2533">
        <v>78</v>
      </c>
      <c r="D2533">
        <v>9.7200000000000006</v>
      </c>
      <c r="E2533">
        <v>705</v>
      </c>
      <c r="F2533">
        <v>1</v>
      </c>
      <c r="H2533">
        <f t="shared" si="119"/>
        <v>1.8163845404008336</v>
      </c>
      <c r="I2533">
        <f t="shared" si="120"/>
        <v>0.86013173475823501</v>
      </c>
      <c r="J2533">
        <f t="shared" si="121"/>
        <v>-0.15066972151399841</v>
      </c>
    </row>
    <row r="2534" spans="2:10" x14ac:dyDescent="0.25">
      <c r="B2534">
        <v>1</v>
      </c>
      <c r="C2534">
        <v>165</v>
      </c>
      <c r="D2534">
        <v>17.47</v>
      </c>
      <c r="E2534">
        <v>730</v>
      </c>
      <c r="F2534">
        <v>1</v>
      </c>
      <c r="H2534">
        <f t="shared" si="119"/>
        <v>2.4462465549354162</v>
      </c>
      <c r="I2534">
        <f t="shared" si="120"/>
        <v>0.92028653499048285</v>
      </c>
      <c r="J2534">
        <f t="shared" si="121"/>
        <v>-8.3070206353257736E-2</v>
      </c>
    </row>
    <row r="2535" spans="2:10" x14ac:dyDescent="0.25">
      <c r="B2535">
        <v>1</v>
      </c>
      <c r="C2535">
        <v>80</v>
      </c>
      <c r="D2535">
        <v>23.01</v>
      </c>
      <c r="E2535">
        <v>685</v>
      </c>
      <c r="F2535">
        <v>1</v>
      </c>
      <c r="H2535">
        <f t="shared" si="119"/>
        <v>1.5846567933360882</v>
      </c>
      <c r="I2535">
        <f t="shared" si="120"/>
        <v>0.82986302276902968</v>
      </c>
      <c r="J2535">
        <f t="shared" si="121"/>
        <v>-0.1864946246193038</v>
      </c>
    </row>
    <row r="2536" spans="2:10" x14ac:dyDescent="0.25">
      <c r="B2536">
        <v>0</v>
      </c>
      <c r="C2536">
        <v>57</v>
      </c>
      <c r="D2536">
        <v>24.19</v>
      </c>
      <c r="E2536">
        <v>705</v>
      </c>
      <c r="F2536">
        <v>1</v>
      </c>
      <c r="H2536">
        <f t="shared" si="119"/>
        <v>1.5743893343042172</v>
      </c>
      <c r="I2536">
        <f t="shared" si="120"/>
        <v>0.82840844258921864</v>
      </c>
      <c r="J2536">
        <f t="shared" si="121"/>
        <v>-0.18824895807225087</v>
      </c>
    </row>
    <row r="2537" spans="2:10" x14ac:dyDescent="0.25">
      <c r="B2537">
        <v>1</v>
      </c>
      <c r="C2537">
        <v>49</v>
      </c>
      <c r="D2537">
        <v>11.89</v>
      </c>
      <c r="E2537">
        <v>665</v>
      </c>
      <c r="F2537">
        <v>1</v>
      </c>
      <c r="H2537">
        <f t="shared" si="119"/>
        <v>1.2448121283528319</v>
      </c>
      <c r="I2537">
        <f t="shared" si="120"/>
        <v>0.77640052399237525</v>
      </c>
      <c r="J2537">
        <f t="shared" si="121"/>
        <v>-0.25308675278748999</v>
      </c>
    </row>
    <row r="2538" spans="2:10" x14ac:dyDescent="0.25">
      <c r="B2538">
        <v>1</v>
      </c>
      <c r="C2538">
        <v>80</v>
      </c>
      <c r="D2538">
        <v>14.04</v>
      </c>
      <c r="E2538">
        <v>685</v>
      </c>
      <c r="F2538">
        <v>1</v>
      </c>
      <c r="H2538">
        <f t="shared" si="119"/>
        <v>1.5947278305955424</v>
      </c>
      <c r="I2538">
        <f t="shared" si="120"/>
        <v>0.83128023635820936</v>
      </c>
      <c r="J2538">
        <f t="shared" si="121"/>
        <v>-0.18478831310734475</v>
      </c>
    </row>
    <row r="2539" spans="2:10" x14ac:dyDescent="0.25">
      <c r="B2539">
        <v>1</v>
      </c>
      <c r="C2539">
        <v>90.68</v>
      </c>
      <c r="D2539">
        <v>29.1</v>
      </c>
      <c r="E2539">
        <v>660</v>
      </c>
      <c r="F2539">
        <v>1</v>
      </c>
      <c r="H2539">
        <f t="shared" si="119"/>
        <v>1.3404045283106214</v>
      </c>
      <c r="I2539">
        <f t="shared" si="120"/>
        <v>0.7925564581018627</v>
      </c>
      <c r="J2539">
        <f t="shared" si="121"/>
        <v>-0.2324915352611035</v>
      </c>
    </row>
    <row r="2540" spans="2:10" x14ac:dyDescent="0.25">
      <c r="B2540">
        <v>1</v>
      </c>
      <c r="C2540">
        <v>72</v>
      </c>
      <c r="D2540">
        <v>23.12</v>
      </c>
      <c r="E2540">
        <v>715</v>
      </c>
      <c r="F2540">
        <v>1</v>
      </c>
      <c r="H2540">
        <f t="shared" si="119"/>
        <v>1.889209145166169</v>
      </c>
      <c r="I2540">
        <f t="shared" si="120"/>
        <v>0.86866533150027414</v>
      </c>
      <c r="J2540">
        <f t="shared" si="121"/>
        <v>-0.14079734699625288</v>
      </c>
    </row>
    <row r="2541" spans="2:10" x14ac:dyDescent="0.25">
      <c r="B2541">
        <v>1</v>
      </c>
      <c r="C2541">
        <v>43</v>
      </c>
      <c r="D2541">
        <v>11.13</v>
      </c>
      <c r="E2541">
        <v>745</v>
      </c>
      <c r="F2541">
        <v>1</v>
      </c>
      <c r="H2541">
        <f t="shared" si="119"/>
        <v>2.1211047183057348</v>
      </c>
      <c r="I2541">
        <f t="shared" si="120"/>
        <v>0.89293758649558386</v>
      </c>
      <c r="J2541">
        <f t="shared" si="121"/>
        <v>-0.11323859249042893</v>
      </c>
    </row>
    <row r="2542" spans="2:10" x14ac:dyDescent="0.25">
      <c r="B2542">
        <v>1</v>
      </c>
      <c r="C2542">
        <v>90</v>
      </c>
      <c r="D2542">
        <v>14.77</v>
      </c>
      <c r="E2542">
        <v>765</v>
      </c>
      <c r="F2542">
        <v>1</v>
      </c>
      <c r="H2542">
        <f t="shared" si="119"/>
        <v>2.5350557283747674</v>
      </c>
      <c r="I2542">
        <f t="shared" si="120"/>
        <v>0.92656310770844796</v>
      </c>
      <c r="J2542">
        <f t="shared" si="121"/>
        <v>-7.6273121481996886E-2</v>
      </c>
    </row>
    <row r="2543" spans="2:10" x14ac:dyDescent="0.25">
      <c r="B2543">
        <v>1</v>
      </c>
      <c r="C2543">
        <v>64</v>
      </c>
      <c r="D2543">
        <v>19.63</v>
      </c>
      <c r="E2543">
        <v>685</v>
      </c>
      <c r="F2543">
        <v>1</v>
      </c>
      <c r="H2543">
        <f t="shared" si="119"/>
        <v>1.5227434766380119</v>
      </c>
      <c r="I2543">
        <f t="shared" si="120"/>
        <v>0.82094211626495339</v>
      </c>
      <c r="J2543">
        <f t="shared" si="121"/>
        <v>-0.19730267595560191</v>
      </c>
    </row>
    <row r="2544" spans="2:10" x14ac:dyDescent="0.25">
      <c r="B2544">
        <v>1</v>
      </c>
      <c r="C2544">
        <v>72</v>
      </c>
      <c r="D2544">
        <v>35.799999999999997</v>
      </c>
      <c r="E2544">
        <v>675</v>
      </c>
      <c r="F2544">
        <v>1</v>
      </c>
      <c r="H2544">
        <f t="shared" si="119"/>
        <v>1.4249327790998558</v>
      </c>
      <c r="I2544">
        <f t="shared" si="120"/>
        <v>0.80611055601250603</v>
      </c>
      <c r="J2544">
        <f t="shared" si="121"/>
        <v>-0.21553437961332333</v>
      </c>
    </row>
    <row r="2545" spans="2:10" x14ac:dyDescent="0.25">
      <c r="B2545">
        <v>0</v>
      </c>
      <c r="C2545">
        <v>61.1</v>
      </c>
      <c r="D2545">
        <v>23.51</v>
      </c>
      <c r="E2545">
        <v>665</v>
      </c>
      <c r="F2545">
        <v>1</v>
      </c>
      <c r="H2545">
        <f t="shared" si="119"/>
        <v>1.1419505895250275</v>
      </c>
      <c r="I2545">
        <f t="shared" si="120"/>
        <v>0.75803758955913203</v>
      </c>
      <c r="J2545">
        <f t="shared" si="121"/>
        <v>-0.27702230412192724</v>
      </c>
    </row>
    <row r="2546" spans="2:10" x14ac:dyDescent="0.25">
      <c r="B2546">
        <v>0</v>
      </c>
      <c r="C2546">
        <v>88</v>
      </c>
      <c r="D2546">
        <v>12.45</v>
      </c>
      <c r="E2546">
        <v>665</v>
      </c>
      <c r="F2546">
        <v>1</v>
      </c>
      <c r="H2546">
        <f t="shared" si="119"/>
        <v>1.2648400789980334</v>
      </c>
      <c r="I2546">
        <f t="shared" si="120"/>
        <v>0.77985817508753097</v>
      </c>
      <c r="J2546">
        <f t="shared" si="121"/>
        <v>-0.24864320264185599</v>
      </c>
    </row>
    <row r="2547" spans="2:10" x14ac:dyDescent="0.25">
      <c r="B2547">
        <v>0</v>
      </c>
      <c r="C2547">
        <v>105</v>
      </c>
      <c r="D2547">
        <v>27.6</v>
      </c>
      <c r="E2547">
        <v>720</v>
      </c>
      <c r="F2547">
        <v>1</v>
      </c>
      <c r="H2547">
        <f t="shared" si="119"/>
        <v>1.9364503462649987</v>
      </c>
      <c r="I2547">
        <f t="shared" si="120"/>
        <v>0.87396165837291306</v>
      </c>
      <c r="J2547">
        <f t="shared" si="121"/>
        <v>-0.1347187734274238</v>
      </c>
    </row>
    <row r="2548" spans="2:10" x14ac:dyDescent="0.25">
      <c r="B2548">
        <v>1</v>
      </c>
      <c r="C2548">
        <v>30</v>
      </c>
      <c r="D2548">
        <v>28.76</v>
      </c>
      <c r="E2548">
        <v>685</v>
      </c>
      <c r="F2548">
        <v>1</v>
      </c>
      <c r="H2548">
        <f t="shared" si="119"/>
        <v>1.3728628742739053</v>
      </c>
      <c r="I2548">
        <f t="shared" si="120"/>
        <v>0.79784230020792268</v>
      </c>
      <c r="J2548">
        <f t="shared" si="121"/>
        <v>-0.22584431984855802</v>
      </c>
    </row>
    <row r="2549" spans="2:10" x14ac:dyDescent="0.25">
      <c r="B2549">
        <v>1</v>
      </c>
      <c r="C2549">
        <v>50</v>
      </c>
      <c r="D2549">
        <v>16.54</v>
      </c>
      <c r="E2549">
        <v>685</v>
      </c>
      <c r="F2549">
        <v>1</v>
      </c>
      <c r="H2549">
        <f t="shared" si="119"/>
        <v>1.4687180884554989</v>
      </c>
      <c r="I2549">
        <f t="shared" si="120"/>
        <v>0.81286246359510639</v>
      </c>
      <c r="J2549">
        <f t="shared" si="121"/>
        <v>-0.20719335521516744</v>
      </c>
    </row>
    <row r="2550" spans="2:10" x14ac:dyDescent="0.25">
      <c r="B2550">
        <v>0</v>
      </c>
      <c r="C2550">
        <v>140</v>
      </c>
      <c r="D2550">
        <v>18.79</v>
      </c>
      <c r="E2550">
        <v>710</v>
      </c>
      <c r="F2550">
        <v>1</v>
      </c>
      <c r="H2550">
        <f t="shared" si="119"/>
        <v>1.9775684475232707</v>
      </c>
      <c r="I2550">
        <f t="shared" si="120"/>
        <v>0.87842171844659422</v>
      </c>
      <c r="J2550">
        <f t="shared" si="121"/>
        <v>-0.12962848352502174</v>
      </c>
    </row>
    <row r="2551" spans="2:10" x14ac:dyDescent="0.25">
      <c r="B2551">
        <v>1</v>
      </c>
      <c r="C2551">
        <v>90</v>
      </c>
      <c r="D2551">
        <v>34.54</v>
      </c>
      <c r="E2551">
        <v>690</v>
      </c>
      <c r="F2551">
        <v>1</v>
      </c>
      <c r="H2551">
        <f t="shared" si="119"/>
        <v>1.6690341422483845</v>
      </c>
      <c r="I2551">
        <f t="shared" si="120"/>
        <v>0.84144700475635514</v>
      </c>
      <c r="J2551">
        <f t="shared" si="121"/>
        <v>-0.17263224445104908</v>
      </c>
    </row>
    <row r="2552" spans="2:10" x14ac:dyDescent="0.25">
      <c r="B2552">
        <v>1</v>
      </c>
      <c r="C2552">
        <v>18</v>
      </c>
      <c r="D2552">
        <v>20.47</v>
      </c>
      <c r="E2552">
        <v>675</v>
      </c>
      <c r="F2552">
        <v>1</v>
      </c>
      <c r="H2552">
        <f t="shared" si="119"/>
        <v>1.2203793088949331</v>
      </c>
      <c r="I2552">
        <f t="shared" si="120"/>
        <v>0.77213029385809018</v>
      </c>
      <c r="J2552">
        <f t="shared" si="121"/>
        <v>-0.25860196877058433</v>
      </c>
    </row>
    <row r="2553" spans="2:10" x14ac:dyDescent="0.25">
      <c r="B2553">
        <v>1</v>
      </c>
      <c r="C2553">
        <v>27</v>
      </c>
      <c r="D2553">
        <v>26.89</v>
      </c>
      <c r="E2553">
        <v>740</v>
      </c>
      <c r="F2553">
        <v>1</v>
      </c>
      <c r="H2553">
        <f t="shared" si="119"/>
        <v>1.9814470387825134</v>
      </c>
      <c r="I2553">
        <f t="shared" si="120"/>
        <v>0.87883533277085879</v>
      </c>
      <c r="J2553">
        <f t="shared" si="121"/>
        <v>-0.12915773357797641</v>
      </c>
    </row>
    <row r="2554" spans="2:10" x14ac:dyDescent="0.25">
      <c r="B2554">
        <v>1</v>
      </c>
      <c r="C2554">
        <v>80</v>
      </c>
      <c r="D2554">
        <v>26.7</v>
      </c>
      <c r="E2554">
        <v>705</v>
      </c>
      <c r="F2554">
        <v>1</v>
      </c>
      <c r="H2554">
        <f t="shared" si="119"/>
        <v>1.805533827683365</v>
      </c>
      <c r="I2554">
        <f t="shared" si="120"/>
        <v>0.85882123013230249</v>
      </c>
      <c r="J2554">
        <f t="shared" si="121"/>
        <v>-0.15219449258871856</v>
      </c>
    </row>
    <row r="2555" spans="2:10" x14ac:dyDescent="0.25">
      <c r="B2555">
        <v>0</v>
      </c>
      <c r="C2555">
        <v>65</v>
      </c>
      <c r="D2555">
        <v>14.75</v>
      </c>
      <c r="E2555">
        <v>725</v>
      </c>
      <c r="F2555">
        <v>1</v>
      </c>
      <c r="H2555">
        <f t="shared" si="119"/>
        <v>1.8428621320378928</v>
      </c>
      <c r="I2555">
        <f t="shared" si="120"/>
        <v>0.86328685523004234</v>
      </c>
      <c r="J2555">
        <f t="shared" si="121"/>
        <v>-0.14700825004673104</v>
      </c>
    </row>
    <row r="2556" spans="2:10" x14ac:dyDescent="0.25">
      <c r="B2556">
        <v>1</v>
      </c>
      <c r="C2556">
        <v>54</v>
      </c>
      <c r="D2556">
        <v>20.56</v>
      </c>
      <c r="E2556">
        <v>665</v>
      </c>
      <c r="F2556">
        <v>1</v>
      </c>
      <c r="H2556">
        <f t="shared" si="119"/>
        <v>1.2556117276767029</v>
      </c>
      <c r="I2556">
        <f t="shared" si="120"/>
        <v>0.77826976625385791</v>
      </c>
      <c r="J2556">
        <f t="shared" si="121"/>
        <v>-0.250682071648409</v>
      </c>
    </row>
    <row r="2557" spans="2:10" x14ac:dyDescent="0.25">
      <c r="B2557">
        <v>0</v>
      </c>
      <c r="C2557">
        <v>52</v>
      </c>
      <c r="D2557">
        <v>7.2</v>
      </c>
      <c r="E2557">
        <v>705</v>
      </c>
      <c r="F2557">
        <v>1</v>
      </c>
      <c r="H2557">
        <f t="shared" si="119"/>
        <v>1.5729309869311452</v>
      </c>
      <c r="I2557">
        <f t="shared" si="120"/>
        <v>0.82820104228598279</v>
      </c>
      <c r="J2557">
        <f t="shared" si="121"/>
        <v>-0.18849934937595036</v>
      </c>
    </row>
    <row r="2558" spans="2:10" x14ac:dyDescent="0.25">
      <c r="B2558">
        <v>0</v>
      </c>
      <c r="C2558">
        <v>34.950000000000003</v>
      </c>
      <c r="D2558">
        <v>14.87</v>
      </c>
      <c r="E2558">
        <v>660</v>
      </c>
      <c r="F2558">
        <v>1</v>
      </c>
      <c r="H2558">
        <f t="shared" si="119"/>
        <v>0.98800428817485475</v>
      </c>
      <c r="I2558">
        <f t="shared" si="120"/>
        <v>0.72869355172368078</v>
      </c>
      <c r="J2558">
        <f t="shared" si="121"/>
        <v>-0.31650200335880274</v>
      </c>
    </row>
    <row r="2559" spans="2:10" x14ac:dyDescent="0.25">
      <c r="B2559">
        <v>1</v>
      </c>
      <c r="C2559">
        <v>70</v>
      </c>
      <c r="D2559">
        <v>11.49</v>
      </c>
      <c r="E2559">
        <v>690</v>
      </c>
      <c r="F2559">
        <v>1</v>
      </c>
      <c r="H2559">
        <f t="shared" si="119"/>
        <v>1.6127782016610981</v>
      </c>
      <c r="I2559">
        <f t="shared" si="120"/>
        <v>0.83379674598433162</v>
      </c>
      <c r="J2559">
        <f t="shared" si="121"/>
        <v>-0.1817656161763832</v>
      </c>
    </row>
    <row r="2560" spans="2:10" x14ac:dyDescent="0.25">
      <c r="B2560">
        <v>1</v>
      </c>
      <c r="C2560">
        <v>71</v>
      </c>
      <c r="D2560">
        <v>16.21</v>
      </c>
      <c r="E2560">
        <v>670</v>
      </c>
      <c r="F2560">
        <v>1</v>
      </c>
      <c r="H2560">
        <f t="shared" si="119"/>
        <v>1.3865656306853831</v>
      </c>
      <c r="I2560">
        <f t="shared" si="120"/>
        <v>0.80004339959831561</v>
      </c>
      <c r="J2560">
        <f t="shared" si="121"/>
        <v>-0.22308930328776605</v>
      </c>
    </row>
    <row r="2561" spans="2:10" x14ac:dyDescent="0.25">
      <c r="B2561">
        <v>0</v>
      </c>
      <c r="C2561">
        <v>96</v>
      </c>
      <c r="D2561">
        <v>30.41</v>
      </c>
      <c r="E2561">
        <v>675</v>
      </c>
      <c r="F2561">
        <v>1</v>
      </c>
      <c r="H2561">
        <f t="shared" si="119"/>
        <v>1.3900396344016883</v>
      </c>
      <c r="I2561">
        <f t="shared" si="120"/>
        <v>0.8005985704823948</v>
      </c>
      <c r="J2561">
        <f t="shared" si="121"/>
        <v>-0.22239561798309604</v>
      </c>
    </row>
    <row r="2562" spans="2:10" x14ac:dyDescent="0.25">
      <c r="B2562">
        <v>1</v>
      </c>
      <c r="C2562">
        <v>94</v>
      </c>
      <c r="D2562">
        <v>29.35</v>
      </c>
      <c r="E2562">
        <v>705</v>
      </c>
      <c r="F2562">
        <v>1</v>
      </c>
      <c r="H2562">
        <f t="shared" si="119"/>
        <v>1.860053224382507</v>
      </c>
      <c r="I2562">
        <f t="shared" si="120"/>
        <v>0.8653031516623696</v>
      </c>
      <c r="J2562">
        <f t="shared" si="121"/>
        <v>-0.14467536909898279</v>
      </c>
    </row>
    <row r="2563" spans="2:10" x14ac:dyDescent="0.25">
      <c r="B2563">
        <v>1</v>
      </c>
      <c r="C2563">
        <v>91</v>
      </c>
      <c r="D2563">
        <v>11.67</v>
      </c>
      <c r="E2563">
        <v>720</v>
      </c>
      <c r="F2563">
        <v>1</v>
      </c>
      <c r="H2563">
        <f t="shared" si="119"/>
        <v>2.036348074276515</v>
      </c>
      <c r="I2563">
        <f t="shared" si="120"/>
        <v>0.88456088251472553</v>
      </c>
      <c r="J2563">
        <f t="shared" si="121"/>
        <v>-0.12266393506068257</v>
      </c>
    </row>
    <row r="2564" spans="2:10" x14ac:dyDescent="0.25">
      <c r="B2564">
        <v>1</v>
      </c>
      <c r="C2564">
        <v>68</v>
      </c>
      <c r="D2564">
        <v>9.9499999999999993</v>
      </c>
      <c r="E2564">
        <v>700</v>
      </c>
      <c r="F2564">
        <v>1</v>
      </c>
      <c r="H2564">
        <f t="shared" si="119"/>
        <v>1.7188036911350073</v>
      </c>
      <c r="I2564">
        <f t="shared" si="120"/>
        <v>0.84797468002582876</v>
      </c>
      <c r="J2564">
        <f t="shared" si="121"/>
        <v>-0.16490450209611426</v>
      </c>
    </row>
    <row r="2565" spans="2:10" x14ac:dyDescent="0.25">
      <c r="B2565">
        <v>0</v>
      </c>
      <c r="C2565">
        <v>72.132000000000005</v>
      </c>
      <c r="D2565">
        <v>18.22</v>
      </c>
      <c r="E2565">
        <v>685</v>
      </c>
      <c r="F2565">
        <v>1</v>
      </c>
      <c r="H2565">
        <f t="shared" si="119"/>
        <v>1.4182156927070251</v>
      </c>
      <c r="I2565">
        <f t="shared" si="120"/>
        <v>0.80505854091033202</v>
      </c>
      <c r="J2565">
        <f t="shared" si="121"/>
        <v>-0.21684028257992141</v>
      </c>
    </row>
    <row r="2566" spans="2:10" x14ac:dyDescent="0.25">
      <c r="B2566">
        <v>1</v>
      </c>
      <c r="C2566">
        <v>120</v>
      </c>
      <c r="D2566">
        <v>25.29</v>
      </c>
      <c r="E2566">
        <v>735</v>
      </c>
      <c r="F2566">
        <v>1</v>
      </c>
      <c r="H2566">
        <f t="shared" si="119"/>
        <v>2.3089173552983349</v>
      </c>
      <c r="I2566">
        <f t="shared" si="120"/>
        <v>0.90961288265257545</v>
      </c>
      <c r="J2566">
        <f t="shared" si="121"/>
        <v>-9.4736173659544398E-2</v>
      </c>
    </row>
    <row r="2567" spans="2:10" x14ac:dyDescent="0.25">
      <c r="B2567">
        <v>1</v>
      </c>
      <c r="C2567">
        <v>53</v>
      </c>
      <c r="D2567">
        <v>29.64</v>
      </c>
      <c r="E2567">
        <v>680</v>
      </c>
      <c r="F2567">
        <v>1</v>
      </c>
      <c r="H2567">
        <f t="shared" ref="H2567:H2630" si="122">$A$2+SUMPRODUCT(B2567:E2567,$B$2:$E$2)</f>
        <v>1.410075402824539</v>
      </c>
      <c r="I2567">
        <f t="shared" ref="I2567:I2630" si="123">IF(H2567&gt;-100, 1/(1+EXP(-H2567)),0.0001)</f>
        <v>0.80377783636668054</v>
      </c>
      <c r="J2567">
        <f t="shared" ref="J2567:J2630" si="124">IF(F2567=0,IF(I2567&lt;0.9999,LN(1-I2567),-9.21),LN(I2567))</f>
        <v>-0.21843237091439921</v>
      </c>
    </row>
    <row r="2568" spans="2:10" x14ac:dyDescent="0.25">
      <c r="B2568">
        <v>0</v>
      </c>
      <c r="C2568">
        <v>64</v>
      </c>
      <c r="D2568">
        <v>20.87</v>
      </c>
      <c r="E2568">
        <v>670</v>
      </c>
      <c r="F2568">
        <v>1</v>
      </c>
      <c r="H2568">
        <f t="shared" si="122"/>
        <v>1.2130792442815315</v>
      </c>
      <c r="I2568">
        <f t="shared" si="123"/>
        <v>0.77084333231429647</v>
      </c>
      <c r="J2568">
        <f t="shared" si="124"/>
        <v>-0.26027012669681843</v>
      </c>
    </row>
    <row r="2569" spans="2:10" x14ac:dyDescent="0.25">
      <c r="B2569">
        <v>0</v>
      </c>
      <c r="C2569">
        <v>35</v>
      </c>
      <c r="D2569">
        <v>29.9</v>
      </c>
      <c r="E2569">
        <v>660</v>
      </c>
      <c r="F2569">
        <v>1</v>
      </c>
      <c r="H2569">
        <f t="shared" si="122"/>
        <v>0.97133474447141577</v>
      </c>
      <c r="I2569">
        <f t="shared" si="123"/>
        <v>0.72538546071996535</v>
      </c>
      <c r="J2569">
        <f t="shared" si="124"/>
        <v>-0.32105209545528551</v>
      </c>
    </row>
    <row r="2570" spans="2:10" x14ac:dyDescent="0.25">
      <c r="B2570">
        <v>0</v>
      </c>
      <c r="C2570">
        <v>125</v>
      </c>
      <c r="D2570">
        <v>7.05</v>
      </c>
      <c r="E2570">
        <v>695</v>
      </c>
      <c r="F2570">
        <v>1</v>
      </c>
      <c r="H2570">
        <f t="shared" si="122"/>
        <v>1.7603830781046925</v>
      </c>
      <c r="I2570">
        <f t="shared" si="123"/>
        <v>0.85325763153370593</v>
      </c>
      <c r="J2570">
        <f t="shared" si="124"/>
        <v>-0.158693747158312</v>
      </c>
    </row>
    <row r="2571" spans="2:10" x14ac:dyDescent="0.25">
      <c r="B2571">
        <v>0</v>
      </c>
      <c r="C2571">
        <v>95</v>
      </c>
      <c r="D2571">
        <v>12.54</v>
      </c>
      <c r="E2571">
        <v>705</v>
      </c>
      <c r="F2571">
        <v>1</v>
      </c>
      <c r="H2571">
        <f t="shared" si="122"/>
        <v>1.7435263082484243</v>
      </c>
      <c r="I2571">
        <f t="shared" si="123"/>
        <v>0.85113441846894977</v>
      </c>
      <c r="J2571">
        <f t="shared" si="124"/>
        <v>-0.161185209334579</v>
      </c>
    </row>
    <row r="2572" spans="2:10" x14ac:dyDescent="0.25">
      <c r="B2572">
        <v>1</v>
      </c>
      <c r="C2572">
        <v>64</v>
      </c>
      <c r="D2572">
        <v>23.23</v>
      </c>
      <c r="E2572">
        <v>690</v>
      </c>
      <c r="F2572">
        <v>1</v>
      </c>
      <c r="H2572">
        <f t="shared" si="122"/>
        <v>1.5749565811264832</v>
      </c>
      <c r="I2572">
        <f t="shared" si="123"/>
        <v>0.8284890605104912</v>
      </c>
      <c r="J2572">
        <f t="shared" si="124"/>
        <v>-0.18815164617313174</v>
      </c>
    </row>
    <row r="2573" spans="2:10" x14ac:dyDescent="0.25">
      <c r="B2573">
        <v>0</v>
      </c>
      <c r="C2573">
        <v>27.04</v>
      </c>
      <c r="D2573">
        <v>26.05</v>
      </c>
      <c r="E2573">
        <v>730</v>
      </c>
      <c r="F2573">
        <v>1</v>
      </c>
      <c r="H2573">
        <f t="shared" si="122"/>
        <v>1.7305373822662853</v>
      </c>
      <c r="I2573">
        <f t="shared" si="123"/>
        <v>0.84948114443017353</v>
      </c>
      <c r="J2573">
        <f t="shared" si="124"/>
        <v>-0.16312953419632978</v>
      </c>
    </row>
    <row r="2574" spans="2:10" x14ac:dyDescent="0.25">
      <c r="B2574">
        <v>1</v>
      </c>
      <c r="C2574">
        <v>130</v>
      </c>
      <c r="D2574">
        <v>5.88</v>
      </c>
      <c r="E2574">
        <v>665</v>
      </c>
      <c r="F2574">
        <v>1</v>
      </c>
      <c r="H2574">
        <f t="shared" si="122"/>
        <v>1.5842075996257092</v>
      </c>
      <c r="I2574">
        <f t="shared" si="123"/>
        <v>0.8297995915378874</v>
      </c>
      <c r="J2574">
        <f t="shared" si="124"/>
        <v>-0.18657106332513035</v>
      </c>
    </row>
    <row r="2575" spans="2:10" x14ac:dyDescent="0.25">
      <c r="B2575">
        <v>0</v>
      </c>
      <c r="C2575">
        <v>70</v>
      </c>
      <c r="D2575">
        <v>24.65</v>
      </c>
      <c r="E2575">
        <v>690</v>
      </c>
      <c r="F2575">
        <v>1</v>
      </c>
      <c r="H2575">
        <f t="shared" si="122"/>
        <v>1.4584958065458844</v>
      </c>
      <c r="I2575">
        <f t="shared" si="123"/>
        <v>0.81130250450385599</v>
      </c>
      <c r="J2575">
        <f t="shared" si="124"/>
        <v>-0.20911429256029895</v>
      </c>
    </row>
    <row r="2576" spans="2:10" x14ac:dyDescent="0.25">
      <c r="B2576">
        <v>0</v>
      </c>
      <c r="C2576">
        <v>60</v>
      </c>
      <c r="D2576">
        <v>27.24</v>
      </c>
      <c r="E2576">
        <v>705</v>
      </c>
      <c r="F2576">
        <v>1</v>
      </c>
      <c r="H2576">
        <f t="shared" si="122"/>
        <v>1.5832852446435064</v>
      </c>
      <c r="I2576">
        <f t="shared" si="123"/>
        <v>0.8296692856586263</v>
      </c>
      <c r="J2576">
        <f t="shared" si="124"/>
        <v>-0.18672810860789463</v>
      </c>
    </row>
    <row r="2577" spans="2:10" x14ac:dyDescent="0.25">
      <c r="B2577">
        <v>1</v>
      </c>
      <c r="C2577">
        <v>40</v>
      </c>
      <c r="D2577">
        <v>25.74</v>
      </c>
      <c r="E2577">
        <v>675</v>
      </c>
      <c r="F2577">
        <v>1</v>
      </c>
      <c r="H2577">
        <f t="shared" si="122"/>
        <v>1.3048112095784203</v>
      </c>
      <c r="I2577">
        <f t="shared" si="123"/>
        <v>0.78664358817283608</v>
      </c>
      <c r="J2577">
        <f t="shared" si="124"/>
        <v>-0.23998000712935991</v>
      </c>
    </row>
    <row r="2578" spans="2:10" x14ac:dyDescent="0.25">
      <c r="B2578">
        <v>0</v>
      </c>
      <c r="C2578">
        <v>50</v>
      </c>
      <c r="D2578">
        <v>34.64</v>
      </c>
      <c r="E2578">
        <v>685</v>
      </c>
      <c r="F2578">
        <v>1</v>
      </c>
      <c r="H2578">
        <f t="shared" si="122"/>
        <v>1.3088893249944977</v>
      </c>
      <c r="I2578">
        <f t="shared" si="123"/>
        <v>0.78732724040908819</v>
      </c>
      <c r="J2578">
        <f t="shared" si="124"/>
        <v>-0.23911130960736021</v>
      </c>
    </row>
    <row r="2579" spans="2:10" x14ac:dyDescent="0.25">
      <c r="B2579">
        <v>0</v>
      </c>
      <c r="C2579">
        <v>62</v>
      </c>
      <c r="D2579">
        <v>29.06</v>
      </c>
      <c r="E2579">
        <v>670</v>
      </c>
      <c r="F2579">
        <v>1</v>
      </c>
      <c r="H2579">
        <f t="shared" si="122"/>
        <v>1.1956704243545788</v>
      </c>
      <c r="I2579">
        <f t="shared" si="123"/>
        <v>0.76775368078312312</v>
      </c>
      <c r="J2579">
        <f t="shared" si="124"/>
        <v>-0.26428632542571218</v>
      </c>
    </row>
    <row r="2580" spans="2:10" x14ac:dyDescent="0.25">
      <c r="B2580">
        <v>1</v>
      </c>
      <c r="C2580">
        <v>97</v>
      </c>
      <c r="D2580">
        <v>13.76</v>
      </c>
      <c r="E2580">
        <v>715</v>
      </c>
      <c r="F2580">
        <v>1</v>
      </c>
      <c r="H2580">
        <f t="shared" si="122"/>
        <v>2.0023871165843898</v>
      </c>
      <c r="I2580">
        <f t="shared" si="123"/>
        <v>0.88104748216877926</v>
      </c>
      <c r="J2580">
        <f t="shared" si="124"/>
        <v>-0.12664375873349293</v>
      </c>
    </row>
    <row r="2581" spans="2:10" x14ac:dyDescent="0.25">
      <c r="B2581">
        <v>1</v>
      </c>
      <c r="C2581">
        <v>82</v>
      </c>
      <c r="D2581">
        <v>9.8699999999999992</v>
      </c>
      <c r="E2581">
        <v>705</v>
      </c>
      <c r="F2581">
        <v>1</v>
      </c>
      <c r="H2581">
        <f t="shared" si="122"/>
        <v>1.832643178482301</v>
      </c>
      <c r="I2581">
        <f t="shared" si="123"/>
        <v>0.86207630360939203</v>
      </c>
      <c r="J2581">
        <f t="shared" si="124"/>
        <v>-0.14841149296760697</v>
      </c>
    </row>
    <row r="2582" spans="2:10" x14ac:dyDescent="0.25">
      <c r="B2582">
        <v>0</v>
      </c>
      <c r="C2582">
        <v>80</v>
      </c>
      <c r="D2582">
        <v>9.26</v>
      </c>
      <c r="E2582">
        <v>695</v>
      </c>
      <c r="F2582">
        <v>1</v>
      </c>
      <c r="H2582">
        <f t="shared" si="122"/>
        <v>1.5730974947028296</v>
      </c>
      <c r="I2582">
        <f t="shared" si="123"/>
        <v>0.82822473239572514</v>
      </c>
      <c r="J2582">
        <f t="shared" si="124"/>
        <v>-0.18847074548665324</v>
      </c>
    </row>
    <row r="2583" spans="2:10" x14ac:dyDescent="0.25">
      <c r="B2583">
        <v>0</v>
      </c>
      <c r="C2583">
        <v>65</v>
      </c>
      <c r="D2583">
        <v>20.9</v>
      </c>
      <c r="E2583">
        <v>750</v>
      </c>
      <c r="F2583">
        <v>1</v>
      </c>
      <c r="H2583">
        <f t="shared" si="122"/>
        <v>2.1172322020303627</v>
      </c>
      <c r="I2583">
        <f t="shared" si="123"/>
        <v>0.89256681000259297</v>
      </c>
      <c r="J2583">
        <f t="shared" si="124"/>
        <v>-0.1136539109842368</v>
      </c>
    </row>
    <row r="2584" spans="2:10" x14ac:dyDescent="0.25">
      <c r="B2584">
        <v>1</v>
      </c>
      <c r="C2584">
        <v>200</v>
      </c>
      <c r="D2584">
        <v>15.32</v>
      </c>
      <c r="E2584">
        <v>685</v>
      </c>
      <c r="F2584">
        <v>1</v>
      </c>
      <c r="H2584">
        <f t="shared" si="122"/>
        <v>2.0861022171839592</v>
      </c>
      <c r="I2584">
        <f t="shared" si="123"/>
        <v>0.88954503137592622</v>
      </c>
      <c r="J2584">
        <f t="shared" si="124"/>
        <v>-0.11704514766478361</v>
      </c>
    </row>
    <row r="2585" spans="2:10" x14ac:dyDescent="0.25">
      <c r="B2585">
        <v>0</v>
      </c>
      <c r="C2585">
        <v>28.751999999999999</v>
      </c>
      <c r="D2585">
        <v>33.97</v>
      </c>
      <c r="E2585">
        <v>790</v>
      </c>
      <c r="F2585">
        <v>1</v>
      </c>
      <c r="H2585">
        <f t="shared" si="122"/>
        <v>2.4037359146209605</v>
      </c>
      <c r="I2585">
        <f t="shared" si="123"/>
        <v>0.91711174240399806</v>
      </c>
      <c r="J2585">
        <f t="shared" si="124"/>
        <v>-8.6525957656661989E-2</v>
      </c>
    </row>
    <row r="2586" spans="2:10" x14ac:dyDescent="0.25">
      <c r="B2586">
        <v>0</v>
      </c>
      <c r="C2586">
        <v>24</v>
      </c>
      <c r="D2586">
        <v>13.05</v>
      </c>
      <c r="E2586">
        <v>680</v>
      </c>
      <c r="F2586">
        <v>1</v>
      </c>
      <c r="H2586">
        <f t="shared" si="122"/>
        <v>1.1700986068638537</v>
      </c>
      <c r="I2586">
        <f t="shared" si="123"/>
        <v>0.76316283891852921</v>
      </c>
      <c r="J2586">
        <f t="shared" si="124"/>
        <v>-0.2702838511779973</v>
      </c>
    </row>
    <row r="2587" spans="2:10" x14ac:dyDescent="0.25">
      <c r="B2587">
        <v>0</v>
      </c>
      <c r="C2587">
        <v>40</v>
      </c>
      <c r="D2587">
        <v>10.11</v>
      </c>
      <c r="E2587">
        <v>705</v>
      </c>
      <c r="F2587">
        <v>1</v>
      </c>
      <c r="H2587">
        <f t="shared" si="122"/>
        <v>1.5203826440143073</v>
      </c>
      <c r="I2587">
        <f t="shared" si="123"/>
        <v>0.8205948199577221</v>
      </c>
      <c r="J2587">
        <f t="shared" si="124"/>
        <v>-0.19772581149979773</v>
      </c>
    </row>
    <row r="2588" spans="2:10" x14ac:dyDescent="0.25">
      <c r="B2588">
        <v>1</v>
      </c>
      <c r="C2588">
        <v>76</v>
      </c>
      <c r="D2588">
        <v>24.16</v>
      </c>
      <c r="E2588">
        <v>725</v>
      </c>
      <c r="F2588">
        <v>1</v>
      </c>
      <c r="H2588">
        <f t="shared" si="122"/>
        <v>2.0169785234516828</v>
      </c>
      <c r="I2588">
        <f t="shared" si="123"/>
        <v>0.88256822038807259</v>
      </c>
      <c r="J2588">
        <f t="shared" si="124"/>
        <v>-0.1249191896065615</v>
      </c>
    </row>
    <row r="2589" spans="2:10" x14ac:dyDescent="0.25">
      <c r="B2589">
        <v>1</v>
      </c>
      <c r="C2589">
        <v>120</v>
      </c>
      <c r="D2589">
        <v>32.409999999999997</v>
      </c>
      <c r="E2589">
        <v>660</v>
      </c>
      <c r="F2589">
        <v>1</v>
      </c>
      <c r="H2589">
        <f t="shared" si="122"/>
        <v>1.4570985140250263</v>
      </c>
      <c r="I2589">
        <f t="shared" si="123"/>
        <v>0.81108849888942036</v>
      </c>
      <c r="J2589">
        <f t="shared" si="124"/>
        <v>-0.20937810765201142</v>
      </c>
    </row>
    <row r="2590" spans="2:10" x14ac:dyDescent="0.25">
      <c r="B2590">
        <v>1</v>
      </c>
      <c r="C2590">
        <v>38.246000000000002</v>
      </c>
      <c r="D2590">
        <v>15.63</v>
      </c>
      <c r="E2590">
        <v>770</v>
      </c>
      <c r="F2590">
        <v>1</v>
      </c>
      <c r="H2590">
        <f t="shared" si="122"/>
        <v>2.3778037712205089</v>
      </c>
      <c r="I2590">
        <f t="shared" si="123"/>
        <v>0.91511899497677529</v>
      </c>
      <c r="J2590">
        <f t="shared" si="124"/>
        <v>-8.8701173007328327E-2</v>
      </c>
    </row>
    <row r="2591" spans="2:10" x14ac:dyDescent="0.25">
      <c r="B2591">
        <v>0</v>
      </c>
      <c r="C2591">
        <v>65</v>
      </c>
      <c r="D2591">
        <v>15.92</v>
      </c>
      <c r="E2591">
        <v>765</v>
      </c>
      <c r="F2591">
        <v>1</v>
      </c>
      <c r="H2591">
        <f t="shared" si="122"/>
        <v>2.2915884572966858</v>
      </c>
      <c r="I2591">
        <f t="shared" si="123"/>
        <v>0.90817799858204518</v>
      </c>
      <c r="J2591">
        <f t="shared" si="124"/>
        <v>-9.6314885912268472E-2</v>
      </c>
    </row>
    <row r="2592" spans="2:10" x14ac:dyDescent="0.25">
      <c r="B2592">
        <v>1</v>
      </c>
      <c r="C2592">
        <v>53</v>
      </c>
      <c r="D2592">
        <v>18.25</v>
      </c>
      <c r="E2592">
        <v>725</v>
      </c>
      <c r="F2592">
        <v>1</v>
      </c>
      <c r="H2592">
        <f t="shared" si="122"/>
        <v>1.9291584180916219</v>
      </c>
      <c r="I2592">
        <f t="shared" si="123"/>
        <v>0.87315624022917615</v>
      </c>
      <c r="J2592">
        <f t="shared" si="124"/>
        <v>-0.1356407698209551</v>
      </c>
    </row>
    <row r="2593" spans="2:10" x14ac:dyDescent="0.25">
      <c r="B2593">
        <v>0</v>
      </c>
      <c r="C2593">
        <v>225</v>
      </c>
      <c r="D2593">
        <v>10.24</v>
      </c>
      <c r="E2593">
        <v>675</v>
      </c>
      <c r="F2593">
        <v>1</v>
      </c>
      <c r="H2593">
        <f t="shared" si="122"/>
        <v>1.9424577988462426</v>
      </c>
      <c r="I2593">
        <f t="shared" si="123"/>
        <v>0.87462191008436208</v>
      </c>
      <c r="J2593">
        <f t="shared" si="124"/>
        <v>-0.13396358876855136</v>
      </c>
    </row>
    <row r="2594" spans="2:10" x14ac:dyDescent="0.25">
      <c r="B2594">
        <v>0</v>
      </c>
      <c r="C2594">
        <v>150</v>
      </c>
      <c r="D2594">
        <v>13.5</v>
      </c>
      <c r="E2594">
        <v>660</v>
      </c>
      <c r="F2594">
        <v>1</v>
      </c>
      <c r="H2594">
        <f t="shared" si="122"/>
        <v>1.4620254788605633</v>
      </c>
      <c r="I2594">
        <f t="shared" si="123"/>
        <v>0.81184227103459061</v>
      </c>
      <c r="J2594">
        <f t="shared" si="124"/>
        <v>-0.20844920518329366</v>
      </c>
    </row>
    <row r="2595" spans="2:10" x14ac:dyDescent="0.25">
      <c r="B2595">
        <v>0</v>
      </c>
      <c r="C2595">
        <v>28.8</v>
      </c>
      <c r="D2595">
        <v>6.85</v>
      </c>
      <c r="E2595">
        <v>760</v>
      </c>
      <c r="F2595">
        <v>1</v>
      </c>
      <c r="H2595">
        <f t="shared" si="122"/>
        <v>2.0968519736814786</v>
      </c>
      <c r="I2595">
        <f t="shared" si="123"/>
        <v>0.89059683058464878</v>
      </c>
      <c r="J2595">
        <f t="shared" si="124"/>
        <v>-0.11586344484255975</v>
      </c>
    </row>
    <row r="2596" spans="2:10" x14ac:dyDescent="0.25">
      <c r="B2596">
        <v>1</v>
      </c>
      <c r="C2596">
        <v>41</v>
      </c>
      <c r="D2596">
        <v>19.260000000000002</v>
      </c>
      <c r="E2596">
        <v>665</v>
      </c>
      <c r="F2596">
        <v>1</v>
      </c>
      <c r="H2596">
        <f t="shared" si="122"/>
        <v>1.2036833855477562</v>
      </c>
      <c r="I2596">
        <f t="shared" si="123"/>
        <v>0.76917938911309669</v>
      </c>
      <c r="J2596">
        <f t="shared" si="124"/>
        <v>-0.26243106085129414</v>
      </c>
    </row>
    <row r="2597" spans="2:10" x14ac:dyDescent="0.25">
      <c r="B2597">
        <v>0</v>
      </c>
      <c r="C2597">
        <v>45.9</v>
      </c>
      <c r="D2597">
        <v>26.01</v>
      </c>
      <c r="E2597">
        <v>680</v>
      </c>
      <c r="F2597">
        <v>1</v>
      </c>
      <c r="H2597">
        <f t="shared" si="122"/>
        <v>1.2454859097207311</v>
      </c>
      <c r="I2597">
        <f t="shared" si="123"/>
        <v>0.77651747250681002</v>
      </c>
      <c r="J2597">
        <f t="shared" si="124"/>
        <v>-0.25293613502799522</v>
      </c>
    </row>
    <row r="2598" spans="2:10" x14ac:dyDescent="0.25">
      <c r="B2598">
        <v>1</v>
      </c>
      <c r="C2598">
        <v>46</v>
      </c>
      <c r="D2598">
        <v>16.43</v>
      </c>
      <c r="E2598">
        <v>695</v>
      </c>
      <c r="F2598">
        <v>1</v>
      </c>
      <c r="H2598">
        <f t="shared" si="122"/>
        <v>1.5649245252124784</v>
      </c>
      <c r="I2598">
        <f t="shared" si="123"/>
        <v>0.82705885502238974</v>
      </c>
      <c r="J2598">
        <f t="shared" si="124"/>
        <v>-0.18987941959541735</v>
      </c>
    </row>
    <row r="2599" spans="2:10" x14ac:dyDescent="0.25">
      <c r="B2599">
        <v>1</v>
      </c>
      <c r="C2599">
        <v>70</v>
      </c>
      <c r="D2599">
        <v>7.56</v>
      </c>
      <c r="E2599">
        <v>700</v>
      </c>
      <c r="F2599">
        <v>1</v>
      </c>
      <c r="H2599">
        <f t="shared" si="122"/>
        <v>1.7297005806154901</v>
      </c>
      <c r="I2599">
        <f t="shared" si="123"/>
        <v>0.84937411722606027</v>
      </c>
      <c r="J2599">
        <f t="shared" si="124"/>
        <v>-0.16325553339905235</v>
      </c>
    </row>
    <row r="2600" spans="2:10" x14ac:dyDescent="0.25">
      <c r="B2600">
        <v>1</v>
      </c>
      <c r="C2600">
        <v>94</v>
      </c>
      <c r="D2600">
        <v>19.899999999999999</v>
      </c>
      <c r="E2600">
        <v>735</v>
      </c>
      <c r="F2600">
        <v>1</v>
      </c>
      <c r="H2600">
        <f t="shared" si="122"/>
        <v>2.2081931341345191</v>
      </c>
      <c r="I2600">
        <f t="shared" si="123"/>
        <v>0.90098284808802698</v>
      </c>
      <c r="J2600">
        <f t="shared" si="124"/>
        <v>-0.10426905808326808</v>
      </c>
    </row>
    <row r="2601" spans="2:10" x14ac:dyDescent="0.25">
      <c r="B2601">
        <v>0</v>
      </c>
      <c r="C2601">
        <v>41.9</v>
      </c>
      <c r="D2601">
        <v>17.5</v>
      </c>
      <c r="E2601">
        <v>690</v>
      </c>
      <c r="F2601">
        <v>1</v>
      </c>
      <c r="H2601">
        <f t="shared" si="122"/>
        <v>1.3511234181588039</v>
      </c>
      <c r="I2601">
        <f t="shared" si="123"/>
        <v>0.79431323263159181</v>
      </c>
      <c r="J2601">
        <f t="shared" si="124"/>
        <v>-0.23027739599347419</v>
      </c>
    </row>
    <row r="2602" spans="2:10" x14ac:dyDescent="0.25">
      <c r="B2602">
        <v>0</v>
      </c>
      <c r="C2602">
        <v>30</v>
      </c>
      <c r="D2602">
        <v>30.52</v>
      </c>
      <c r="E2602">
        <v>690</v>
      </c>
      <c r="F2602">
        <v>1</v>
      </c>
      <c r="H2602">
        <f t="shared" si="122"/>
        <v>1.2876347830776869</v>
      </c>
      <c r="I2602">
        <f t="shared" si="123"/>
        <v>0.78374658262575281</v>
      </c>
      <c r="J2602">
        <f t="shared" si="124"/>
        <v>-0.24366954733063351</v>
      </c>
    </row>
    <row r="2603" spans="2:10" x14ac:dyDescent="0.25">
      <c r="B2603">
        <v>0</v>
      </c>
      <c r="C2603">
        <v>195</v>
      </c>
      <c r="D2603">
        <v>9.18</v>
      </c>
      <c r="E2603">
        <v>675</v>
      </c>
      <c r="F2603">
        <v>1</v>
      </c>
      <c r="H2603">
        <f t="shared" si="122"/>
        <v>1.8204450347043784</v>
      </c>
      <c r="I2603">
        <f t="shared" si="123"/>
        <v>0.86061951910446532</v>
      </c>
      <c r="J2603">
        <f t="shared" si="124"/>
        <v>-0.15010277802556468</v>
      </c>
    </row>
    <row r="2604" spans="2:10" x14ac:dyDescent="0.25">
      <c r="B2604">
        <v>0</v>
      </c>
      <c r="C2604">
        <v>150</v>
      </c>
      <c r="D2604">
        <v>10.66</v>
      </c>
      <c r="E2604">
        <v>690</v>
      </c>
      <c r="F2604">
        <v>1</v>
      </c>
      <c r="H2604">
        <f t="shared" si="122"/>
        <v>1.8027440333968565</v>
      </c>
      <c r="I2604">
        <f t="shared" si="123"/>
        <v>0.85848263631282551</v>
      </c>
      <c r="J2604">
        <f t="shared" si="124"/>
        <v>-0.15258882446029984</v>
      </c>
    </row>
    <row r="2605" spans="2:10" x14ac:dyDescent="0.25">
      <c r="B2605">
        <v>1</v>
      </c>
      <c r="C2605">
        <v>70</v>
      </c>
      <c r="D2605">
        <v>25.74</v>
      </c>
      <c r="E2605">
        <v>750</v>
      </c>
      <c r="F2605">
        <v>1</v>
      </c>
      <c r="H2605">
        <f t="shared" si="122"/>
        <v>2.2718389704236612</v>
      </c>
      <c r="I2605">
        <f t="shared" si="123"/>
        <v>0.90651774477267588</v>
      </c>
      <c r="J2605">
        <f t="shared" si="124"/>
        <v>-9.8144673940015817E-2</v>
      </c>
    </row>
    <row r="2606" spans="2:10" x14ac:dyDescent="0.25">
      <c r="B2606">
        <v>1</v>
      </c>
      <c r="C2606">
        <v>45</v>
      </c>
      <c r="D2606">
        <v>18.03</v>
      </c>
      <c r="E2606">
        <v>745</v>
      </c>
      <c r="F2606">
        <v>1</v>
      </c>
      <c r="H2606">
        <f t="shared" si="122"/>
        <v>2.1215712916055791</v>
      </c>
      <c r="I2606">
        <f t="shared" si="123"/>
        <v>0.8929821827510056</v>
      </c>
      <c r="J2606">
        <f t="shared" si="124"/>
        <v>-0.11318865043121781</v>
      </c>
    </row>
    <row r="2607" spans="2:10" x14ac:dyDescent="0.25">
      <c r="B2607">
        <v>1</v>
      </c>
      <c r="C2607">
        <v>150</v>
      </c>
      <c r="D2607">
        <v>15.33</v>
      </c>
      <c r="E2607">
        <v>725</v>
      </c>
      <c r="F2607">
        <v>1</v>
      </c>
      <c r="H2607">
        <f t="shared" si="122"/>
        <v>2.3307928025848978</v>
      </c>
      <c r="I2607">
        <f t="shared" si="123"/>
        <v>0.91139537948426352</v>
      </c>
      <c r="J2607">
        <f t="shared" si="124"/>
        <v>-9.2778469855502574E-2</v>
      </c>
    </row>
    <row r="2608" spans="2:10" x14ac:dyDescent="0.25">
      <c r="B2608">
        <v>1</v>
      </c>
      <c r="C2608">
        <v>58.177599999999998</v>
      </c>
      <c r="D2608">
        <v>14.07</v>
      </c>
      <c r="E2608">
        <v>670</v>
      </c>
      <c r="F2608">
        <v>1</v>
      </c>
      <c r="H2608">
        <f t="shared" si="122"/>
        <v>1.3363097567479096</v>
      </c>
      <c r="I2608">
        <f t="shared" si="123"/>
        <v>0.79188242725110491</v>
      </c>
      <c r="J2608">
        <f t="shared" si="124"/>
        <v>-0.23334234862809256</v>
      </c>
    </row>
    <row r="2609" spans="2:10" x14ac:dyDescent="0.25">
      <c r="B2609">
        <v>1</v>
      </c>
      <c r="C2609">
        <v>74</v>
      </c>
      <c r="D2609">
        <v>13.88</v>
      </c>
      <c r="E2609">
        <v>660</v>
      </c>
      <c r="F2609">
        <v>1</v>
      </c>
      <c r="H2609">
        <f t="shared" si="122"/>
        <v>1.2889919331834934</v>
      </c>
      <c r="I2609">
        <f t="shared" si="123"/>
        <v>0.78397651453673656</v>
      </c>
      <c r="J2609">
        <f t="shared" si="124"/>
        <v>-0.24337621502845769</v>
      </c>
    </row>
    <row r="2610" spans="2:10" x14ac:dyDescent="0.25">
      <c r="B2610">
        <v>0</v>
      </c>
      <c r="C2610">
        <v>21</v>
      </c>
      <c r="D2610">
        <v>60.23</v>
      </c>
      <c r="E2610">
        <v>675</v>
      </c>
      <c r="F2610">
        <v>1</v>
      </c>
      <c r="H2610">
        <f t="shared" si="122"/>
        <v>1.048552141013082</v>
      </c>
      <c r="I2610">
        <f t="shared" si="123"/>
        <v>0.74049677360770016</v>
      </c>
      <c r="J2610">
        <f t="shared" si="124"/>
        <v>-0.30043400232942014</v>
      </c>
    </row>
    <row r="2611" spans="2:10" x14ac:dyDescent="0.25">
      <c r="B2611">
        <v>0</v>
      </c>
      <c r="C2611">
        <v>45</v>
      </c>
      <c r="D2611">
        <v>6.21</v>
      </c>
      <c r="E2611">
        <v>675</v>
      </c>
      <c r="F2611">
        <v>1</v>
      </c>
      <c r="H2611">
        <f t="shared" si="122"/>
        <v>1.2077652143501787</v>
      </c>
      <c r="I2611">
        <f t="shared" si="123"/>
        <v>0.76990329063791008</v>
      </c>
      <c r="J2611">
        <f t="shared" si="124"/>
        <v>-0.26149036859646047</v>
      </c>
    </row>
    <row r="2612" spans="2:10" x14ac:dyDescent="0.25">
      <c r="B2612">
        <v>0</v>
      </c>
      <c r="C2612">
        <v>39.700000000000003</v>
      </c>
      <c r="D2612">
        <v>16.84</v>
      </c>
      <c r="E2612">
        <v>660</v>
      </c>
      <c r="F2612">
        <v>1</v>
      </c>
      <c r="H2612">
        <f t="shared" si="122"/>
        <v>1.0052995992812921</v>
      </c>
      <c r="I2612">
        <f t="shared" si="123"/>
        <v>0.73209926631372457</v>
      </c>
      <c r="J2612">
        <f t="shared" si="124"/>
        <v>-0.31183916449678917</v>
      </c>
    </row>
    <row r="2613" spans="2:10" x14ac:dyDescent="0.25">
      <c r="B2613">
        <v>0</v>
      </c>
      <c r="C2613">
        <v>40</v>
      </c>
      <c r="D2613">
        <v>22.08</v>
      </c>
      <c r="E2613">
        <v>695</v>
      </c>
      <c r="F2613">
        <v>1</v>
      </c>
      <c r="H2613">
        <f t="shared" si="122"/>
        <v>1.3944333821651549</v>
      </c>
      <c r="I2613">
        <f t="shared" si="123"/>
        <v>0.80129906426260711</v>
      </c>
      <c r="J2613">
        <f t="shared" si="124"/>
        <v>-0.22152103797290221</v>
      </c>
    </row>
    <row r="2614" spans="2:10" x14ac:dyDescent="0.25">
      <c r="B2614">
        <v>0</v>
      </c>
      <c r="C2614">
        <v>26.88</v>
      </c>
      <c r="D2614">
        <v>20.45</v>
      </c>
      <c r="E2614">
        <v>705</v>
      </c>
      <c r="F2614">
        <v>1</v>
      </c>
      <c r="H2614">
        <f t="shared" si="122"/>
        <v>1.4548927196249997</v>
      </c>
      <c r="I2614">
        <f t="shared" si="123"/>
        <v>0.81075028642435731</v>
      </c>
      <c r="J2614">
        <f t="shared" si="124"/>
        <v>-0.20979518051156851</v>
      </c>
    </row>
    <row r="2615" spans="2:10" x14ac:dyDescent="0.25">
      <c r="B2615">
        <v>0</v>
      </c>
      <c r="C2615">
        <v>55</v>
      </c>
      <c r="D2615">
        <v>27.79</v>
      </c>
      <c r="E2615">
        <v>660</v>
      </c>
      <c r="F2615">
        <v>1</v>
      </c>
      <c r="H2615">
        <f t="shared" si="122"/>
        <v>1.0558389902368353</v>
      </c>
      <c r="I2615">
        <f t="shared" si="123"/>
        <v>0.74189456827170031</v>
      </c>
      <c r="J2615">
        <f t="shared" si="124"/>
        <v>-0.29854813718871054</v>
      </c>
    </row>
    <row r="2616" spans="2:10" x14ac:dyDescent="0.25">
      <c r="B2616">
        <v>1</v>
      </c>
      <c r="C2616">
        <v>120</v>
      </c>
      <c r="D2616">
        <v>16.079999999999998</v>
      </c>
      <c r="E2616">
        <v>710</v>
      </c>
      <c r="F2616">
        <v>1</v>
      </c>
      <c r="H2616">
        <f t="shared" si="122"/>
        <v>2.037982889989693</v>
      </c>
      <c r="I2616">
        <f t="shared" si="123"/>
        <v>0.88472771341191447</v>
      </c>
      <c r="J2616">
        <f t="shared" si="124"/>
        <v>-0.12247534977497231</v>
      </c>
    </row>
    <row r="2617" spans="2:10" x14ac:dyDescent="0.25">
      <c r="B2617">
        <v>1</v>
      </c>
      <c r="C2617">
        <v>155</v>
      </c>
      <c r="D2617">
        <v>17.3</v>
      </c>
      <c r="E2617">
        <v>685</v>
      </c>
      <c r="F2617">
        <v>1</v>
      </c>
      <c r="H2617">
        <f t="shared" si="122"/>
        <v>1.8990748655066954</v>
      </c>
      <c r="I2617">
        <f t="shared" si="123"/>
        <v>0.86978678283974498</v>
      </c>
      <c r="J2617">
        <f t="shared" si="124"/>
        <v>-0.13950717456552658</v>
      </c>
    </row>
    <row r="2618" spans="2:10" x14ac:dyDescent="0.25">
      <c r="B2618">
        <v>0</v>
      </c>
      <c r="C2618">
        <v>34.610999999999997</v>
      </c>
      <c r="D2618">
        <v>14.7</v>
      </c>
      <c r="E2618">
        <v>685</v>
      </c>
      <c r="F2618">
        <v>1</v>
      </c>
      <c r="H2618">
        <f t="shared" si="122"/>
        <v>1.2680779243667963</v>
      </c>
      <c r="I2618">
        <f t="shared" si="123"/>
        <v>0.78041354271905516</v>
      </c>
      <c r="J2618">
        <f t="shared" si="124"/>
        <v>-0.24793131682268715</v>
      </c>
    </row>
    <row r="2619" spans="2:10" x14ac:dyDescent="0.25">
      <c r="B2619">
        <v>0</v>
      </c>
      <c r="C2619">
        <v>80</v>
      </c>
      <c r="D2619">
        <v>16.82</v>
      </c>
      <c r="E2619">
        <v>735</v>
      </c>
      <c r="F2619">
        <v>1</v>
      </c>
      <c r="H2619">
        <f t="shared" si="122"/>
        <v>2.0146494690042198</v>
      </c>
      <c r="I2619">
        <f t="shared" si="123"/>
        <v>0.8823266183958558</v>
      </c>
      <c r="J2619">
        <f t="shared" si="124"/>
        <v>-0.12519297588370021</v>
      </c>
    </row>
    <row r="2620" spans="2:10" x14ac:dyDescent="0.25">
      <c r="B2620">
        <v>1</v>
      </c>
      <c r="C2620">
        <v>240</v>
      </c>
      <c r="D2620">
        <v>11.55</v>
      </c>
      <c r="E2620">
        <v>705</v>
      </c>
      <c r="F2620">
        <v>1</v>
      </c>
      <c r="H2620">
        <f t="shared" si="122"/>
        <v>2.4796254421390698</v>
      </c>
      <c r="I2620">
        <f t="shared" si="123"/>
        <v>0.92270108720610078</v>
      </c>
      <c r="J2620">
        <f t="shared" si="124"/>
        <v>-8.044994611057775E-2</v>
      </c>
    </row>
    <row r="2621" spans="2:10" x14ac:dyDescent="0.25">
      <c r="B2621">
        <v>1</v>
      </c>
      <c r="C2621">
        <v>42.8</v>
      </c>
      <c r="D2621">
        <v>17.61</v>
      </c>
      <c r="E2621">
        <v>670</v>
      </c>
      <c r="F2621">
        <v>1</v>
      </c>
      <c r="H2621">
        <f t="shared" si="122"/>
        <v>1.2691830823710086</v>
      </c>
      <c r="I2621">
        <f t="shared" si="123"/>
        <v>0.78060287301378151</v>
      </c>
      <c r="J2621">
        <f t="shared" si="124"/>
        <v>-0.24768874372256272</v>
      </c>
    </row>
    <row r="2622" spans="2:10" x14ac:dyDescent="0.25">
      <c r="B2622">
        <v>0</v>
      </c>
      <c r="C2622">
        <v>52</v>
      </c>
      <c r="D2622">
        <v>18.559999999999999</v>
      </c>
      <c r="E2622">
        <v>660</v>
      </c>
      <c r="F2622">
        <v>1</v>
      </c>
      <c r="H2622">
        <f t="shared" si="122"/>
        <v>1.0538816540629234</v>
      </c>
      <c r="I2622">
        <f t="shared" si="123"/>
        <v>0.74151958638226823</v>
      </c>
      <c r="J2622">
        <f t="shared" si="124"/>
        <v>-0.29905370321185071</v>
      </c>
    </row>
    <row r="2623" spans="2:10" x14ac:dyDescent="0.25">
      <c r="B2623">
        <v>1</v>
      </c>
      <c r="C2623">
        <v>92</v>
      </c>
      <c r="D2623">
        <v>13.63</v>
      </c>
      <c r="E2623">
        <v>690</v>
      </c>
      <c r="F2623">
        <v>1</v>
      </c>
      <c r="H2623">
        <f t="shared" si="122"/>
        <v>1.7007242992924221</v>
      </c>
      <c r="I2623">
        <f t="shared" si="123"/>
        <v>0.84562930889336207</v>
      </c>
      <c r="J2623">
        <f t="shared" si="124"/>
        <v>-0.16767418455685207</v>
      </c>
    </row>
    <row r="2624" spans="2:10" x14ac:dyDescent="0.25">
      <c r="B2624">
        <v>1</v>
      </c>
      <c r="C2624">
        <v>143</v>
      </c>
      <c r="D2624">
        <v>12.19</v>
      </c>
      <c r="E2624">
        <v>765</v>
      </c>
      <c r="F2624">
        <v>1</v>
      </c>
      <c r="H2624">
        <f t="shared" si="122"/>
        <v>2.7556108281807949</v>
      </c>
      <c r="I2624">
        <f t="shared" si="123"/>
        <v>0.94022944728525193</v>
      </c>
      <c r="J2624">
        <f t="shared" si="124"/>
        <v>-6.1631340647250912E-2</v>
      </c>
    </row>
    <row r="2625" spans="2:10" x14ac:dyDescent="0.25">
      <c r="B2625">
        <v>1</v>
      </c>
      <c r="C2625">
        <v>42</v>
      </c>
      <c r="D2625">
        <v>26.57</v>
      </c>
      <c r="E2625">
        <v>680</v>
      </c>
      <c r="F2625">
        <v>1</v>
      </c>
      <c r="H2625">
        <f t="shared" si="122"/>
        <v>1.3683478472662811</v>
      </c>
      <c r="I2625">
        <f t="shared" si="123"/>
        <v>0.79711309228820104</v>
      </c>
      <c r="J2625">
        <f t="shared" si="124"/>
        <v>-0.22675871278263107</v>
      </c>
    </row>
    <row r="2626" spans="2:10" x14ac:dyDescent="0.25">
      <c r="B2626">
        <v>1</v>
      </c>
      <c r="C2626">
        <v>44.29</v>
      </c>
      <c r="D2626">
        <v>24.36</v>
      </c>
      <c r="E2626">
        <v>670</v>
      </c>
      <c r="F2626">
        <v>1</v>
      </c>
      <c r="H2626">
        <f t="shared" si="122"/>
        <v>1.2677236187804972</v>
      </c>
      <c r="I2626">
        <f t="shared" si="123"/>
        <v>0.78035281996021888</v>
      </c>
      <c r="J2626">
        <f t="shared" si="124"/>
        <v>-0.2480091282880274</v>
      </c>
    </row>
    <row r="2627" spans="2:10" x14ac:dyDescent="0.25">
      <c r="B2627">
        <v>1</v>
      </c>
      <c r="C2627">
        <v>102</v>
      </c>
      <c r="D2627">
        <v>7.74</v>
      </c>
      <c r="E2627">
        <v>695</v>
      </c>
      <c r="F2627">
        <v>1</v>
      </c>
      <c r="H2627">
        <f t="shared" si="122"/>
        <v>1.8046598944767007</v>
      </c>
      <c r="I2627">
        <f t="shared" si="123"/>
        <v>0.85871523483706302</v>
      </c>
      <c r="J2627">
        <f t="shared" si="124"/>
        <v>-0.15231791971534545</v>
      </c>
    </row>
    <row r="2628" spans="2:10" x14ac:dyDescent="0.25">
      <c r="B2628">
        <v>1</v>
      </c>
      <c r="C2628">
        <v>162</v>
      </c>
      <c r="D2628">
        <v>14.71</v>
      </c>
      <c r="E2628">
        <v>665</v>
      </c>
      <c r="F2628">
        <v>1</v>
      </c>
      <c r="H2628">
        <f t="shared" si="122"/>
        <v>1.7057101475004464</v>
      </c>
      <c r="I2628">
        <f t="shared" si="123"/>
        <v>0.84627904241454344</v>
      </c>
      <c r="J2628">
        <f t="shared" si="124"/>
        <v>-0.16690613639086388</v>
      </c>
    </row>
    <row r="2629" spans="2:10" x14ac:dyDescent="0.25">
      <c r="B2629">
        <v>1</v>
      </c>
      <c r="C2629">
        <v>40</v>
      </c>
      <c r="D2629">
        <v>18.54</v>
      </c>
      <c r="E2629">
        <v>670</v>
      </c>
      <c r="F2629">
        <v>1</v>
      </c>
      <c r="H2629">
        <f t="shared" si="122"/>
        <v>1.2566399929532759</v>
      </c>
      <c r="I2629">
        <f t="shared" si="123"/>
        <v>0.77844715904104878</v>
      </c>
      <c r="J2629">
        <f t="shared" si="124"/>
        <v>-0.25045416536040471</v>
      </c>
    </row>
    <row r="2630" spans="2:10" x14ac:dyDescent="0.25">
      <c r="B2630">
        <v>1</v>
      </c>
      <c r="C2630">
        <v>64.400000000000006</v>
      </c>
      <c r="D2630">
        <v>11.58</v>
      </c>
      <c r="E2630">
        <v>670</v>
      </c>
      <c r="F2630">
        <v>1</v>
      </c>
      <c r="H2630">
        <f t="shared" si="122"/>
        <v>1.3646593149512478</v>
      </c>
      <c r="I2630">
        <f t="shared" si="123"/>
        <v>0.79651591501123553</v>
      </c>
      <c r="J2630">
        <f t="shared" si="124"/>
        <v>-0.22750816864994058</v>
      </c>
    </row>
    <row r="2631" spans="2:10" x14ac:dyDescent="0.25">
      <c r="B2631">
        <v>0</v>
      </c>
      <c r="C2631">
        <v>130</v>
      </c>
      <c r="D2631">
        <v>12.36</v>
      </c>
      <c r="E2631">
        <v>705</v>
      </c>
      <c r="F2631">
        <v>1</v>
      </c>
      <c r="H2631">
        <f t="shared" ref="H2631:H2694" si="125">$A$2+SUMPRODUCT(B2631:E2631,$B$2:$E$2)</f>
        <v>1.8874650908045956</v>
      </c>
      <c r="I2631">
        <f t="shared" ref="I2631:I2694" si="126">IF(H2631&gt;-100, 1/(1+EXP(-H2631)),0.0001)</f>
        <v>0.86846623156997593</v>
      </c>
      <c r="J2631">
        <f t="shared" ref="J2631:J2694" si="127">IF(F2631=0,IF(I2631&lt;0.9999,LN(1-I2631),-9.21),LN(I2631))</f>
        <v>-0.14102657538102548</v>
      </c>
    </row>
    <row r="2632" spans="2:10" x14ac:dyDescent="0.25">
      <c r="B2632">
        <v>0</v>
      </c>
      <c r="C2632">
        <v>98</v>
      </c>
      <c r="D2632">
        <v>21.28</v>
      </c>
      <c r="E2632">
        <v>685</v>
      </c>
      <c r="F2632">
        <v>1</v>
      </c>
      <c r="H2632">
        <f t="shared" si="125"/>
        <v>1.5210138208632147</v>
      </c>
      <c r="I2632">
        <f t="shared" si="126"/>
        <v>0.82068772235581522</v>
      </c>
      <c r="J2632">
        <f t="shared" si="127"/>
        <v>-0.19761260442448042</v>
      </c>
    </row>
    <row r="2633" spans="2:10" x14ac:dyDescent="0.25">
      <c r="B2633">
        <v>0</v>
      </c>
      <c r="C2633">
        <v>47.9</v>
      </c>
      <c r="D2633">
        <v>13.78</v>
      </c>
      <c r="E2633">
        <v>660</v>
      </c>
      <c r="F2633">
        <v>1</v>
      </c>
      <c r="H2633">
        <f t="shared" si="125"/>
        <v>1.0424106566204516</v>
      </c>
      <c r="I2633">
        <f t="shared" si="126"/>
        <v>0.73931487601496004</v>
      </c>
      <c r="J2633">
        <f t="shared" si="127"/>
        <v>-0.3020313648645091</v>
      </c>
    </row>
    <row r="2634" spans="2:10" x14ac:dyDescent="0.25">
      <c r="B2634">
        <v>1</v>
      </c>
      <c r="C2634">
        <v>15</v>
      </c>
      <c r="D2634">
        <v>20.88</v>
      </c>
      <c r="E2634">
        <v>680</v>
      </c>
      <c r="F2634">
        <v>1</v>
      </c>
      <c r="H2634">
        <f t="shared" si="125"/>
        <v>1.2638536875721336</v>
      </c>
      <c r="I2634">
        <f t="shared" si="126"/>
        <v>0.77968878525127572</v>
      </c>
      <c r="J2634">
        <f t="shared" si="127"/>
        <v>-0.24886043218508766</v>
      </c>
    </row>
    <row r="2635" spans="2:10" x14ac:dyDescent="0.25">
      <c r="B2635">
        <v>1</v>
      </c>
      <c r="C2635">
        <v>110</v>
      </c>
      <c r="D2635">
        <v>9.4499999999999993</v>
      </c>
      <c r="E2635">
        <v>675</v>
      </c>
      <c r="F2635">
        <v>1</v>
      </c>
      <c r="H2635">
        <f t="shared" si="125"/>
        <v>1.610574128485978</v>
      </c>
      <c r="I2635">
        <f t="shared" si="126"/>
        <v>0.83349108135606687</v>
      </c>
      <c r="J2635">
        <f t="shared" si="127"/>
        <v>-0.18213227708120949</v>
      </c>
    </row>
    <row r="2636" spans="2:10" x14ac:dyDescent="0.25">
      <c r="B2636">
        <v>1</v>
      </c>
      <c r="C2636">
        <v>70</v>
      </c>
      <c r="D2636">
        <v>15.12</v>
      </c>
      <c r="E2636">
        <v>660</v>
      </c>
      <c r="F2636">
        <v>1</v>
      </c>
      <c r="H2636">
        <f t="shared" si="125"/>
        <v>1.2711726772881313</v>
      </c>
      <c r="I2636">
        <f t="shared" si="126"/>
        <v>0.78094342483583223</v>
      </c>
      <c r="J2636">
        <f t="shared" si="127"/>
        <v>-0.24725257115705024</v>
      </c>
    </row>
    <row r="2637" spans="2:10" x14ac:dyDescent="0.25">
      <c r="B2637">
        <v>0</v>
      </c>
      <c r="C2637">
        <v>80</v>
      </c>
      <c r="D2637">
        <v>4.01</v>
      </c>
      <c r="E2637">
        <v>665</v>
      </c>
      <c r="F2637">
        <v>1</v>
      </c>
      <c r="H2637">
        <f t="shared" si="125"/>
        <v>1.2414619603927317</v>
      </c>
      <c r="I2637">
        <f t="shared" si="126"/>
        <v>0.77581838711301632</v>
      </c>
      <c r="J2637">
        <f t="shared" si="127"/>
        <v>-0.25383682341539793</v>
      </c>
    </row>
    <row r="2638" spans="2:10" x14ac:dyDescent="0.25">
      <c r="B2638">
        <v>0</v>
      </c>
      <c r="C2638">
        <v>85</v>
      </c>
      <c r="D2638">
        <v>8.75</v>
      </c>
      <c r="E2638">
        <v>735</v>
      </c>
      <c r="F2638">
        <v>1</v>
      </c>
      <c r="H2638">
        <f t="shared" si="125"/>
        <v>2.0442438468925568</v>
      </c>
      <c r="I2638">
        <f t="shared" si="126"/>
        <v>0.88536469808664076</v>
      </c>
      <c r="J2638">
        <f t="shared" si="127"/>
        <v>-0.12175563062575197</v>
      </c>
    </row>
    <row r="2639" spans="2:10" x14ac:dyDescent="0.25">
      <c r="B2639">
        <v>0</v>
      </c>
      <c r="C2639">
        <v>60</v>
      </c>
      <c r="D2639">
        <v>8.58</v>
      </c>
      <c r="E2639">
        <v>680</v>
      </c>
      <c r="F2639">
        <v>1</v>
      </c>
      <c r="H2639">
        <f t="shared" si="125"/>
        <v>1.322960734976097</v>
      </c>
      <c r="I2639">
        <f t="shared" si="126"/>
        <v>0.78967387391881361</v>
      </c>
      <c r="J2639">
        <f t="shared" si="127"/>
        <v>-0.23613523657809235</v>
      </c>
    </row>
    <row r="2640" spans="2:10" x14ac:dyDescent="0.25">
      <c r="B2640">
        <v>0</v>
      </c>
      <c r="C2640">
        <v>53</v>
      </c>
      <c r="D2640">
        <v>16.39</v>
      </c>
      <c r="E2640">
        <v>675</v>
      </c>
      <c r="F2640">
        <v>1</v>
      </c>
      <c r="H2640">
        <f t="shared" si="125"/>
        <v>1.2291897538215384</v>
      </c>
      <c r="I2640">
        <f t="shared" si="126"/>
        <v>0.77367673077617161</v>
      </c>
      <c r="J2640">
        <f t="shared" si="127"/>
        <v>-0.25660115313275039</v>
      </c>
    </row>
    <row r="2641" spans="2:10" x14ac:dyDescent="0.25">
      <c r="B2641">
        <v>1</v>
      </c>
      <c r="C2641">
        <v>33</v>
      </c>
      <c r="D2641">
        <v>11.31</v>
      </c>
      <c r="E2641">
        <v>705</v>
      </c>
      <c r="F2641">
        <v>1</v>
      </c>
      <c r="H2641">
        <f t="shared" si="125"/>
        <v>1.6297950599087647</v>
      </c>
      <c r="I2641">
        <f t="shared" si="126"/>
        <v>0.83614156210464463</v>
      </c>
      <c r="J2641">
        <f t="shared" si="127"/>
        <v>-0.17895734757153406</v>
      </c>
    </row>
    <row r="2642" spans="2:10" x14ac:dyDescent="0.25">
      <c r="B2642">
        <v>1</v>
      </c>
      <c r="C2642">
        <v>72</v>
      </c>
      <c r="D2642">
        <v>35.450000000000003</v>
      </c>
      <c r="E2642">
        <v>730</v>
      </c>
      <c r="F2642">
        <v>1</v>
      </c>
      <c r="H2642">
        <f t="shared" si="125"/>
        <v>2.0441306562896662</v>
      </c>
      <c r="I2642">
        <f t="shared" si="126"/>
        <v>0.88535320941287166</v>
      </c>
      <c r="J2642">
        <f t="shared" si="127"/>
        <v>-0.12176860691488374</v>
      </c>
    </row>
    <row r="2643" spans="2:10" x14ac:dyDescent="0.25">
      <c r="B2643">
        <v>1</v>
      </c>
      <c r="C2643">
        <v>70</v>
      </c>
      <c r="D2643">
        <v>8.06</v>
      </c>
      <c r="E2643">
        <v>660</v>
      </c>
      <c r="F2643">
        <v>1</v>
      </c>
      <c r="H2643">
        <f t="shared" si="125"/>
        <v>1.2790992684867648</v>
      </c>
      <c r="I2643">
        <f t="shared" si="126"/>
        <v>0.78229641298491692</v>
      </c>
      <c r="J2643">
        <f t="shared" si="127"/>
        <v>-0.24552156551838925</v>
      </c>
    </row>
    <row r="2644" spans="2:10" x14ac:dyDescent="0.25">
      <c r="B2644">
        <v>1</v>
      </c>
      <c r="C2644">
        <v>105</v>
      </c>
      <c r="D2644">
        <v>17.27</v>
      </c>
      <c r="E2644">
        <v>710</v>
      </c>
      <c r="F2644">
        <v>1</v>
      </c>
      <c r="H2644">
        <f t="shared" si="125"/>
        <v>1.9750453837173927</v>
      </c>
      <c r="I2644">
        <f t="shared" si="126"/>
        <v>0.87815200541962679</v>
      </c>
      <c r="J2644">
        <f t="shared" si="127"/>
        <v>-0.1299355734301279</v>
      </c>
    </row>
    <row r="2645" spans="2:10" x14ac:dyDescent="0.25">
      <c r="B2645">
        <v>1</v>
      </c>
      <c r="C2645">
        <v>150</v>
      </c>
      <c r="D2645">
        <v>9.66</v>
      </c>
      <c r="E2645">
        <v>690</v>
      </c>
      <c r="F2645">
        <v>1</v>
      </c>
      <c r="H2645">
        <f t="shared" si="125"/>
        <v>1.9433738295070588</v>
      </c>
      <c r="I2645">
        <f t="shared" si="126"/>
        <v>0.87472232609710854</v>
      </c>
      <c r="J2645">
        <f t="shared" si="127"/>
        <v>-0.13384878459132898</v>
      </c>
    </row>
    <row r="2646" spans="2:10" x14ac:dyDescent="0.25">
      <c r="B2646">
        <v>0</v>
      </c>
      <c r="C2646">
        <v>130.80000000000001</v>
      </c>
      <c r="D2646">
        <v>18.260000000000002</v>
      </c>
      <c r="E2646">
        <v>690</v>
      </c>
      <c r="F2646">
        <v>1</v>
      </c>
      <c r="H2646">
        <f t="shared" si="125"/>
        <v>1.7153613186550194</v>
      </c>
      <c r="I2646">
        <f t="shared" si="126"/>
        <v>0.8475303795506105</v>
      </c>
      <c r="J2646">
        <f t="shared" si="127"/>
        <v>-0.16542859429257048</v>
      </c>
    </row>
    <row r="2647" spans="2:10" x14ac:dyDescent="0.25">
      <c r="B2647">
        <v>0</v>
      </c>
      <c r="C2647">
        <v>64.5</v>
      </c>
      <c r="D2647">
        <v>16.86</v>
      </c>
      <c r="E2647">
        <v>710</v>
      </c>
      <c r="F2647">
        <v>1</v>
      </c>
      <c r="H2647">
        <f t="shared" si="125"/>
        <v>1.6696747783364705</v>
      </c>
      <c r="I2647">
        <f t="shared" si="126"/>
        <v>0.84153245584808423</v>
      </c>
      <c r="J2647">
        <f t="shared" si="127"/>
        <v>-0.17253069705394439</v>
      </c>
    </row>
    <row r="2648" spans="2:10" x14ac:dyDescent="0.25">
      <c r="B2648">
        <v>1</v>
      </c>
      <c r="C2648">
        <v>46</v>
      </c>
      <c r="D2648">
        <v>17.14</v>
      </c>
      <c r="E2648">
        <v>660</v>
      </c>
      <c r="F2648">
        <v>1</v>
      </c>
      <c r="H2648">
        <f t="shared" si="125"/>
        <v>1.1703424286435231</v>
      </c>
      <c r="I2648">
        <f t="shared" si="126"/>
        <v>0.76320690573641192</v>
      </c>
      <c r="J2648">
        <f t="shared" si="127"/>
        <v>-0.27022611049223061</v>
      </c>
    </row>
    <row r="2649" spans="2:10" x14ac:dyDescent="0.25">
      <c r="B2649">
        <v>0</v>
      </c>
      <c r="C2649">
        <v>54</v>
      </c>
      <c r="D2649">
        <v>9.8000000000000007</v>
      </c>
      <c r="E2649">
        <v>665</v>
      </c>
      <c r="F2649">
        <v>1</v>
      </c>
      <c r="H2649">
        <f t="shared" si="125"/>
        <v>1.1281854319200324</v>
      </c>
      <c r="I2649">
        <f t="shared" si="126"/>
        <v>0.75550387154307408</v>
      </c>
      <c r="J2649">
        <f t="shared" si="127"/>
        <v>-0.28037037280454558</v>
      </c>
    </row>
    <row r="2650" spans="2:10" x14ac:dyDescent="0.25">
      <c r="B2650">
        <v>0</v>
      </c>
      <c r="C2650">
        <v>50</v>
      </c>
      <c r="D2650">
        <v>23.28</v>
      </c>
      <c r="E2650">
        <v>740</v>
      </c>
      <c r="F2650">
        <v>1</v>
      </c>
      <c r="H2650">
        <f t="shared" si="125"/>
        <v>1.9404486425663139</v>
      </c>
      <c r="I2650">
        <f t="shared" si="126"/>
        <v>0.87440142329166348</v>
      </c>
      <c r="J2650">
        <f t="shared" si="127"/>
        <v>-0.13421571438592775</v>
      </c>
    </row>
    <row r="2651" spans="2:10" x14ac:dyDescent="0.25">
      <c r="B2651">
        <v>1</v>
      </c>
      <c r="C2651">
        <v>65</v>
      </c>
      <c r="D2651">
        <v>5.28</v>
      </c>
      <c r="E2651">
        <v>715</v>
      </c>
      <c r="F2651">
        <v>1</v>
      </c>
      <c r="H2651">
        <f t="shared" si="125"/>
        <v>1.8804916073896054</v>
      </c>
      <c r="I2651">
        <f t="shared" si="126"/>
        <v>0.86766758329123506</v>
      </c>
      <c r="J2651">
        <f t="shared" si="127"/>
        <v>-0.1419466062314583</v>
      </c>
    </row>
    <row r="2652" spans="2:10" x14ac:dyDescent="0.25">
      <c r="B2652">
        <v>1</v>
      </c>
      <c r="C2652">
        <v>75</v>
      </c>
      <c r="D2652">
        <v>15.6</v>
      </c>
      <c r="E2652">
        <v>720</v>
      </c>
      <c r="F2652">
        <v>1</v>
      </c>
      <c r="H2652">
        <f t="shared" si="125"/>
        <v>1.9662274797226305</v>
      </c>
      <c r="I2652">
        <f t="shared" si="126"/>
        <v>0.87720532977468335</v>
      </c>
      <c r="J2652">
        <f t="shared" si="127"/>
        <v>-0.13101418656233024</v>
      </c>
    </row>
    <row r="2653" spans="2:10" x14ac:dyDescent="0.25">
      <c r="B2653">
        <v>0</v>
      </c>
      <c r="C2653">
        <v>31.241</v>
      </c>
      <c r="D2653">
        <v>5.92</v>
      </c>
      <c r="E2653">
        <v>670</v>
      </c>
      <c r="F2653">
        <v>1</v>
      </c>
      <c r="H2653">
        <f t="shared" si="125"/>
        <v>1.0953308730225695</v>
      </c>
      <c r="I2653">
        <f t="shared" si="126"/>
        <v>0.74938422996964327</v>
      </c>
      <c r="J2653">
        <f t="shared" si="127"/>
        <v>-0.28850343638594439</v>
      </c>
    </row>
    <row r="2654" spans="2:10" x14ac:dyDescent="0.25">
      <c r="B2654">
        <v>1</v>
      </c>
      <c r="C2654">
        <v>79</v>
      </c>
      <c r="D2654">
        <v>27.92</v>
      </c>
      <c r="E2654">
        <v>720</v>
      </c>
      <c r="F2654">
        <v>1</v>
      </c>
      <c r="H2654">
        <f t="shared" si="125"/>
        <v>1.9688222913327964</v>
      </c>
      <c r="I2654">
        <f t="shared" si="126"/>
        <v>0.87748455940310899</v>
      </c>
      <c r="J2654">
        <f t="shared" si="127"/>
        <v>-0.13069591991874285</v>
      </c>
    </row>
    <row r="2655" spans="2:10" x14ac:dyDescent="0.25">
      <c r="B2655">
        <v>1</v>
      </c>
      <c r="C2655">
        <v>194</v>
      </c>
      <c r="D2655">
        <v>7.58</v>
      </c>
      <c r="E2655">
        <v>660</v>
      </c>
      <c r="F2655">
        <v>1</v>
      </c>
      <c r="H2655">
        <f t="shared" si="125"/>
        <v>1.7888767392174687</v>
      </c>
      <c r="I2655">
        <f t="shared" si="126"/>
        <v>0.85678950624816852</v>
      </c>
      <c r="J2655">
        <f t="shared" si="127"/>
        <v>-0.1545630075331145</v>
      </c>
    </row>
    <row r="2656" spans="2:10" x14ac:dyDescent="0.25">
      <c r="B2656">
        <v>1</v>
      </c>
      <c r="C2656">
        <v>121</v>
      </c>
      <c r="D2656">
        <v>19.760000000000002</v>
      </c>
      <c r="E2656">
        <v>685</v>
      </c>
      <c r="F2656">
        <v>1</v>
      </c>
      <c r="H2656">
        <f t="shared" si="125"/>
        <v>1.75668298315603</v>
      </c>
      <c r="I2656">
        <f t="shared" si="126"/>
        <v>0.85279374035917954</v>
      </c>
      <c r="J2656">
        <f t="shared" si="127"/>
        <v>-0.15923756570164721</v>
      </c>
    </row>
    <row r="2657" spans="2:10" x14ac:dyDescent="0.25">
      <c r="B2657">
        <v>1</v>
      </c>
      <c r="C2657">
        <v>180</v>
      </c>
      <c r="D2657">
        <v>14.52</v>
      </c>
      <c r="E2657">
        <v>670</v>
      </c>
      <c r="F2657">
        <v>1</v>
      </c>
      <c r="H2657">
        <f t="shared" si="125"/>
        <v>1.8361001870526712</v>
      </c>
      <c r="I2657">
        <f t="shared" si="126"/>
        <v>0.86248683025701056</v>
      </c>
      <c r="J2657">
        <f t="shared" si="127"/>
        <v>-0.1479353994604328</v>
      </c>
    </row>
    <row r="2658" spans="2:10" x14ac:dyDescent="0.25">
      <c r="B2658">
        <v>0</v>
      </c>
      <c r="C2658">
        <v>60</v>
      </c>
      <c r="D2658">
        <v>23.18</v>
      </c>
      <c r="E2658">
        <v>730</v>
      </c>
      <c r="F2658">
        <v>1</v>
      </c>
      <c r="H2658">
        <f t="shared" si="125"/>
        <v>1.8691185577150184</v>
      </c>
      <c r="I2658">
        <f t="shared" si="126"/>
        <v>0.86635625430314633</v>
      </c>
      <c r="J2658">
        <f t="shared" si="127"/>
        <v>-0.14345907590994561</v>
      </c>
    </row>
    <row r="2659" spans="2:10" x14ac:dyDescent="0.25">
      <c r="B2659">
        <v>1</v>
      </c>
      <c r="C2659">
        <v>35</v>
      </c>
      <c r="D2659">
        <v>17.7</v>
      </c>
      <c r="E2659">
        <v>690</v>
      </c>
      <c r="F2659">
        <v>1</v>
      </c>
      <c r="H2659">
        <f t="shared" si="125"/>
        <v>1.4620692569338578</v>
      </c>
      <c r="I2659">
        <f t="shared" si="126"/>
        <v>0.81184895823652836</v>
      </c>
      <c r="J2659">
        <f t="shared" si="127"/>
        <v>-0.20844096814682114</v>
      </c>
    </row>
    <row r="2660" spans="2:10" x14ac:dyDescent="0.25">
      <c r="B2660">
        <v>0</v>
      </c>
      <c r="C2660">
        <v>110</v>
      </c>
      <c r="D2660">
        <v>10.48</v>
      </c>
      <c r="E2660">
        <v>660</v>
      </c>
      <c r="F2660">
        <v>1</v>
      </c>
      <c r="H2660">
        <f t="shared" si="125"/>
        <v>1.3011456729215247</v>
      </c>
      <c r="I2660">
        <f t="shared" si="126"/>
        <v>0.78602773477702725</v>
      </c>
      <c r="J2660">
        <f t="shared" si="127"/>
        <v>-0.24076320119960426</v>
      </c>
    </row>
    <row r="2661" spans="2:10" x14ac:dyDescent="0.25">
      <c r="B2661">
        <v>1</v>
      </c>
      <c r="C2661">
        <v>47</v>
      </c>
      <c r="D2661">
        <v>27.99</v>
      </c>
      <c r="E2661">
        <v>660</v>
      </c>
      <c r="F2661">
        <v>1</v>
      </c>
      <c r="H2661">
        <f t="shared" si="125"/>
        <v>1.1622673902410527</v>
      </c>
      <c r="I2661">
        <f t="shared" si="126"/>
        <v>0.76174446731014656</v>
      </c>
      <c r="J2661">
        <f t="shared" si="127"/>
        <v>-0.27214412427345136</v>
      </c>
    </row>
    <row r="2662" spans="2:10" x14ac:dyDescent="0.25">
      <c r="B2662">
        <v>1</v>
      </c>
      <c r="C2662">
        <v>60</v>
      </c>
      <c r="D2662">
        <v>18.11</v>
      </c>
      <c r="E2662">
        <v>700</v>
      </c>
      <c r="F2662">
        <v>1</v>
      </c>
      <c r="H2662">
        <f t="shared" si="125"/>
        <v>1.676787978493258</v>
      </c>
      <c r="I2662">
        <f t="shared" si="126"/>
        <v>0.84247873791510386</v>
      </c>
      <c r="J2662">
        <f t="shared" si="127"/>
        <v>-0.17140685397009525</v>
      </c>
    </row>
    <row r="2663" spans="2:10" x14ac:dyDescent="0.25">
      <c r="B2663">
        <v>1</v>
      </c>
      <c r="C2663">
        <v>95</v>
      </c>
      <c r="D2663">
        <v>8.2899999999999991</v>
      </c>
      <c r="E2663">
        <v>810</v>
      </c>
      <c r="F2663">
        <v>1</v>
      </c>
      <c r="H2663">
        <f t="shared" si="125"/>
        <v>3.0691598702896412</v>
      </c>
      <c r="I2663">
        <f t="shared" si="126"/>
        <v>0.95560254243612774</v>
      </c>
      <c r="J2663">
        <f t="shared" si="127"/>
        <v>-4.5413202968798208E-2</v>
      </c>
    </row>
    <row r="2664" spans="2:10" x14ac:dyDescent="0.25">
      <c r="B2664">
        <v>0</v>
      </c>
      <c r="C2664">
        <v>88</v>
      </c>
      <c r="D2664">
        <v>20.32</v>
      </c>
      <c r="E2664">
        <v>700</v>
      </c>
      <c r="F2664">
        <v>1</v>
      </c>
      <c r="H2664">
        <f t="shared" si="125"/>
        <v>1.6497890094927294</v>
      </c>
      <c r="I2664">
        <f t="shared" si="126"/>
        <v>0.83886253241476871</v>
      </c>
      <c r="J2664">
        <f t="shared" si="127"/>
        <v>-0.17570843288237234</v>
      </c>
    </row>
    <row r="2665" spans="2:10" x14ac:dyDescent="0.25">
      <c r="B2665">
        <v>1</v>
      </c>
      <c r="C2665">
        <v>48</v>
      </c>
      <c r="D2665">
        <v>43.28</v>
      </c>
      <c r="E2665">
        <v>720</v>
      </c>
      <c r="F2665">
        <v>1</v>
      </c>
      <c r="H2665">
        <f t="shared" si="125"/>
        <v>1.8242672650287082</v>
      </c>
      <c r="I2665">
        <f t="shared" si="126"/>
        <v>0.86107737759211878</v>
      </c>
      <c r="J2665">
        <f t="shared" si="127"/>
        <v>-0.14957090914745336</v>
      </c>
    </row>
    <row r="2666" spans="2:10" x14ac:dyDescent="0.25">
      <c r="B2666">
        <v>1</v>
      </c>
      <c r="C2666">
        <v>65</v>
      </c>
      <c r="D2666">
        <v>28.62</v>
      </c>
      <c r="E2666">
        <v>675</v>
      </c>
      <c r="F2666">
        <v>1</v>
      </c>
      <c r="H2666">
        <f t="shared" si="125"/>
        <v>1.4042467622613328</v>
      </c>
      <c r="I2666">
        <f t="shared" si="126"/>
        <v>0.8028569208767159</v>
      </c>
      <c r="J2666">
        <f t="shared" si="127"/>
        <v>-0.21957876163782811</v>
      </c>
    </row>
    <row r="2667" spans="2:10" x14ac:dyDescent="0.25">
      <c r="B2667">
        <v>1</v>
      </c>
      <c r="C2667">
        <v>50</v>
      </c>
      <c r="D2667">
        <v>8.6</v>
      </c>
      <c r="E2667">
        <v>795</v>
      </c>
      <c r="F2667">
        <v>1</v>
      </c>
      <c r="H2667">
        <f t="shared" si="125"/>
        <v>2.715242528426919</v>
      </c>
      <c r="I2667">
        <f t="shared" si="126"/>
        <v>0.93792010170802553</v>
      </c>
      <c r="J2667">
        <f t="shared" si="127"/>
        <v>-6.4090513019635864E-2</v>
      </c>
    </row>
    <row r="2668" spans="2:10" x14ac:dyDescent="0.25">
      <c r="B2668">
        <v>1</v>
      </c>
      <c r="C2668">
        <v>37.200000000000003</v>
      </c>
      <c r="D2668">
        <v>23.74</v>
      </c>
      <c r="E2668">
        <v>660</v>
      </c>
      <c r="F2668">
        <v>1</v>
      </c>
      <c r="H2668">
        <f t="shared" si="125"/>
        <v>1.1267927907273938</v>
      </c>
      <c r="I2668">
        <f t="shared" si="126"/>
        <v>0.75524653443985523</v>
      </c>
      <c r="J2668">
        <f t="shared" si="127"/>
        <v>-0.28071104735235786</v>
      </c>
    </row>
    <row r="2669" spans="2:10" x14ac:dyDescent="0.25">
      <c r="B2669">
        <v>1</v>
      </c>
      <c r="C2669">
        <v>50</v>
      </c>
      <c r="D2669">
        <v>10.39</v>
      </c>
      <c r="E2669">
        <v>780</v>
      </c>
      <c r="F2669">
        <v>1</v>
      </c>
      <c r="H2669">
        <f t="shared" si="125"/>
        <v>2.5444678349061531</v>
      </c>
      <c r="I2669">
        <f t="shared" si="126"/>
        <v>0.927200978616878</v>
      </c>
      <c r="J2669">
        <f t="shared" si="127"/>
        <v>-7.5584931503228453E-2</v>
      </c>
    </row>
    <row r="2670" spans="2:10" x14ac:dyDescent="0.25">
      <c r="B2670">
        <v>1</v>
      </c>
      <c r="C2670">
        <v>118</v>
      </c>
      <c r="D2670">
        <v>2.08</v>
      </c>
      <c r="E2670">
        <v>745</v>
      </c>
      <c r="F2670">
        <v>1</v>
      </c>
      <c r="H2670">
        <f t="shared" si="125"/>
        <v>2.4392727642162084</v>
      </c>
      <c r="I2670">
        <f t="shared" si="126"/>
        <v>0.91977344129035565</v>
      </c>
      <c r="J2670">
        <f t="shared" si="127"/>
        <v>-8.3627898732897277E-2</v>
      </c>
    </row>
    <row r="2671" spans="2:10" x14ac:dyDescent="0.25">
      <c r="B2671">
        <v>0</v>
      </c>
      <c r="C2671">
        <v>35</v>
      </c>
      <c r="D2671">
        <v>18.829999999999998</v>
      </c>
      <c r="E2671">
        <v>675</v>
      </c>
      <c r="F2671">
        <v>1</v>
      </c>
      <c r="H2671">
        <f t="shared" si="125"/>
        <v>1.1525285267065337</v>
      </c>
      <c r="I2671">
        <f t="shared" si="126"/>
        <v>0.75997245957744564</v>
      </c>
      <c r="J2671">
        <f t="shared" si="127"/>
        <v>-0.27447308375644852</v>
      </c>
    </row>
    <row r="2672" spans="2:10" x14ac:dyDescent="0.25">
      <c r="B2672">
        <v>0</v>
      </c>
      <c r="C2672">
        <v>61.372999999999998</v>
      </c>
      <c r="D2672">
        <v>2.74</v>
      </c>
      <c r="E2672">
        <v>660</v>
      </c>
      <c r="F2672">
        <v>1</v>
      </c>
      <c r="H2672">
        <f t="shared" si="125"/>
        <v>1.1101361908190368</v>
      </c>
      <c r="I2672">
        <f t="shared" si="126"/>
        <v>0.7521545007462066</v>
      </c>
      <c r="J2672">
        <f t="shared" si="127"/>
        <v>-0.28481352301494356</v>
      </c>
    </row>
    <row r="2673" spans="2:10" x14ac:dyDescent="0.25">
      <c r="B2673">
        <v>0</v>
      </c>
      <c r="C2673">
        <v>30</v>
      </c>
      <c r="D2673">
        <v>15.16</v>
      </c>
      <c r="E2673">
        <v>660</v>
      </c>
      <c r="F2673">
        <v>1</v>
      </c>
      <c r="H2673">
        <f t="shared" si="125"/>
        <v>0.96735021718376402</v>
      </c>
      <c r="I2673">
        <f t="shared" si="126"/>
        <v>0.72459102493387251</v>
      </c>
      <c r="J2673">
        <f t="shared" si="127"/>
        <v>-0.32214788683321044</v>
      </c>
    </row>
    <row r="2674" spans="2:10" x14ac:dyDescent="0.25">
      <c r="B2674">
        <v>1</v>
      </c>
      <c r="C2674">
        <v>87</v>
      </c>
      <c r="D2674">
        <v>18.73</v>
      </c>
      <c r="E2674">
        <v>730</v>
      </c>
      <c r="F2674">
        <v>1</v>
      </c>
      <c r="H2674">
        <f t="shared" si="125"/>
        <v>2.124504417705702</v>
      </c>
      <c r="I2674">
        <f t="shared" si="126"/>
        <v>0.89326216403289849</v>
      </c>
      <c r="J2674">
        <f t="shared" si="127"/>
        <v>-0.11287516444629096</v>
      </c>
    </row>
    <row r="2675" spans="2:10" x14ac:dyDescent="0.25">
      <c r="B2675">
        <v>1</v>
      </c>
      <c r="C2675">
        <v>65</v>
      </c>
      <c r="D2675">
        <v>25.26</v>
      </c>
      <c r="E2675">
        <v>715</v>
      </c>
      <c r="F2675">
        <v>1</v>
      </c>
      <c r="H2675">
        <f t="shared" si="125"/>
        <v>1.8580591297481464</v>
      </c>
      <c r="I2675">
        <f t="shared" si="126"/>
        <v>0.86507056338763011</v>
      </c>
      <c r="J2675">
        <f t="shared" si="127"/>
        <v>-0.14494419920674195</v>
      </c>
    </row>
    <row r="2676" spans="2:10" x14ac:dyDescent="0.25">
      <c r="B2676">
        <v>0</v>
      </c>
      <c r="C2676">
        <v>106.002</v>
      </c>
      <c r="D2676">
        <v>21.79</v>
      </c>
      <c r="E2676">
        <v>665</v>
      </c>
      <c r="F2676">
        <v>1</v>
      </c>
      <c r="H2676">
        <f t="shared" si="125"/>
        <v>1.3282835643519704</v>
      </c>
      <c r="I2676">
        <f t="shared" si="126"/>
        <v>0.79055657446948269</v>
      </c>
      <c r="J2676">
        <f t="shared" si="127"/>
        <v>-0.23501805693713951</v>
      </c>
    </row>
    <row r="2677" spans="2:10" x14ac:dyDescent="0.25">
      <c r="B2677">
        <v>0</v>
      </c>
      <c r="C2677">
        <v>65</v>
      </c>
      <c r="D2677">
        <v>22.75</v>
      </c>
      <c r="E2677">
        <v>705</v>
      </c>
      <c r="F2677">
        <v>1</v>
      </c>
      <c r="H2677">
        <f t="shared" si="125"/>
        <v>1.6088601896010912</v>
      </c>
      <c r="I2677">
        <f t="shared" si="126"/>
        <v>0.83325307859820552</v>
      </c>
      <c r="J2677">
        <f t="shared" si="127"/>
        <v>-0.18241786711379795</v>
      </c>
    </row>
    <row r="2678" spans="2:10" x14ac:dyDescent="0.25">
      <c r="B2678">
        <v>1</v>
      </c>
      <c r="C2678">
        <v>73</v>
      </c>
      <c r="D2678">
        <v>20.170000000000002</v>
      </c>
      <c r="E2678">
        <v>730</v>
      </c>
      <c r="F2678">
        <v>1</v>
      </c>
      <c r="H2678">
        <f t="shared" si="125"/>
        <v>2.0653929872951702</v>
      </c>
      <c r="I2678">
        <f t="shared" si="126"/>
        <v>0.88749377834509513</v>
      </c>
      <c r="J2678">
        <f t="shared" si="127"/>
        <v>-0.11935376797252434</v>
      </c>
    </row>
    <row r="2679" spans="2:10" x14ac:dyDescent="0.25">
      <c r="B2679">
        <v>1</v>
      </c>
      <c r="C2679">
        <v>98</v>
      </c>
      <c r="D2679">
        <v>5.76</v>
      </c>
      <c r="E2679">
        <v>660</v>
      </c>
      <c r="F2679">
        <v>1</v>
      </c>
      <c r="H2679">
        <f t="shared" si="125"/>
        <v>1.396670936263182</v>
      </c>
      <c r="I2679">
        <f t="shared" si="126"/>
        <v>0.80165508493827764</v>
      </c>
      <c r="J2679">
        <f t="shared" si="127"/>
        <v>-0.22107683227718453</v>
      </c>
    </row>
    <row r="2680" spans="2:10" x14ac:dyDescent="0.25">
      <c r="B2680">
        <v>1</v>
      </c>
      <c r="C2680">
        <v>110</v>
      </c>
      <c r="D2680">
        <v>17.98</v>
      </c>
      <c r="E2680">
        <v>685</v>
      </c>
      <c r="F2680">
        <v>1</v>
      </c>
      <c r="H2680">
        <f t="shared" si="125"/>
        <v>1.7135070844467455</v>
      </c>
      <c r="I2680">
        <f t="shared" si="126"/>
        <v>0.84729061608424006</v>
      </c>
      <c r="J2680">
        <f t="shared" si="127"/>
        <v>-0.16571153091960952</v>
      </c>
    </row>
    <row r="2681" spans="2:10" x14ac:dyDescent="0.25">
      <c r="B2681">
        <v>1</v>
      </c>
      <c r="C2681">
        <v>125</v>
      </c>
      <c r="D2681">
        <v>14.13</v>
      </c>
      <c r="E2681">
        <v>695</v>
      </c>
      <c r="F2681">
        <v>1</v>
      </c>
      <c r="H2681">
        <f t="shared" si="125"/>
        <v>1.8919410814549851</v>
      </c>
      <c r="I2681">
        <f t="shared" si="126"/>
        <v>0.86897669304999292</v>
      </c>
      <c r="J2681">
        <f t="shared" si="127"/>
        <v>-0.14043897450220397</v>
      </c>
    </row>
    <row r="2682" spans="2:10" x14ac:dyDescent="0.25">
      <c r="B2682">
        <v>1</v>
      </c>
      <c r="C2682">
        <v>35</v>
      </c>
      <c r="D2682">
        <v>3.5</v>
      </c>
      <c r="E2682">
        <v>715</v>
      </c>
      <c r="F2682">
        <v>1</v>
      </c>
      <c r="H2682">
        <f t="shared" si="125"/>
        <v>1.7592872208204069</v>
      </c>
      <c r="I2682">
        <f t="shared" si="126"/>
        <v>0.85312036716480921</v>
      </c>
      <c r="J2682">
        <f t="shared" si="127"/>
        <v>-0.158854631053085</v>
      </c>
    </row>
    <row r="2683" spans="2:10" x14ac:dyDescent="0.25">
      <c r="B2683">
        <v>1</v>
      </c>
      <c r="C2683">
        <v>120</v>
      </c>
      <c r="D2683">
        <v>3.37</v>
      </c>
      <c r="E2683">
        <v>845</v>
      </c>
      <c r="F2683">
        <v>1</v>
      </c>
      <c r="H2683">
        <f t="shared" si="125"/>
        <v>3.5711377931390045</v>
      </c>
      <c r="I2683">
        <f t="shared" si="126"/>
        <v>0.97264547774643983</v>
      </c>
      <c r="J2683">
        <f t="shared" si="127"/>
        <v>-2.77356231641817E-2</v>
      </c>
    </row>
    <row r="2684" spans="2:10" x14ac:dyDescent="0.25">
      <c r="B2684">
        <v>1</v>
      </c>
      <c r="C2684">
        <v>49</v>
      </c>
      <c r="D2684">
        <v>17.59</v>
      </c>
      <c r="E2684">
        <v>760</v>
      </c>
      <c r="F2684">
        <v>1</v>
      </c>
      <c r="H2684">
        <f t="shared" si="125"/>
        <v>2.3072573272533701</v>
      </c>
      <c r="I2684">
        <f t="shared" si="126"/>
        <v>0.90947630681547398</v>
      </c>
      <c r="J2684">
        <f t="shared" si="127"/>
        <v>-9.4886332143415145E-2</v>
      </c>
    </row>
    <row r="2685" spans="2:10" x14ac:dyDescent="0.25">
      <c r="B2685">
        <v>0</v>
      </c>
      <c r="C2685">
        <v>47.2</v>
      </c>
      <c r="D2685">
        <v>22.27</v>
      </c>
      <c r="E2685">
        <v>685</v>
      </c>
      <c r="F2685">
        <v>1</v>
      </c>
      <c r="H2685">
        <f t="shared" si="125"/>
        <v>1.3112787657384972</v>
      </c>
      <c r="I2685">
        <f t="shared" si="126"/>
        <v>0.78772706098397971</v>
      </c>
      <c r="J2685">
        <f t="shared" si="127"/>
        <v>-0.23860361843363279</v>
      </c>
    </row>
    <row r="2686" spans="2:10" x14ac:dyDescent="0.25">
      <c r="B2686">
        <v>1</v>
      </c>
      <c r="C2686">
        <v>35</v>
      </c>
      <c r="D2686">
        <v>11.84</v>
      </c>
      <c r="E2686">
        <v>685</v>
      </c>
      <c r="F2686">
        <v>1</v>
      </c>
      <c r="H2686">
        <f t="shared" si="125"/>
        <v>1.4123935598262527</v>
      </c>
      <c r="I2686">
        <f t="shared" si="126"/>
        <v>0.80414319637955201</v>
      </c>
      <c r="J2686">
        <f t="shared" si="127"/>
        <v>-0.2179779207122827</v>
      </c>
    </row>
    <row r="2687" spans="2:10" x14ac:dyDescent="0.25">
      <c r="B2687">
        <v>0</v>
      </c>
      <c r="C2687">
        <v>80</v>
      </c>
      <c r="D2687">
        <v>10.64</v>
      </c>
      <c r="E2687">
        <v>730</v>
      </c>
      <c r="F2687">
        <v>1</v>
      </c>
      <c r="H2687">
        <f t="shared" si="125"/>
        <v>1.9653330508177964</v>
      </c>
      <c r="I2687">
        <f t="shared" si="126"/>
        <v>0.87710895283672596</v>
      </c>
      <c r="J2687">
        <f t="shared" si="127"/>
        <v>-0.13112406076105235</v>
      </c>
    </row>
    <row r="2688" spans="2:10" x14ac:dyDescent="0.25">
      <c r="B2688">
        <v>1</v>
      </c>
      <c r="C2688">
        <v>86</v>
      </c>
      <c r="D2688">
        <v>7.97</v>
      </c>
      <c r="E2688">
        <v>750</v>
      </c>
      <c r="F2688">
        <v>1</v>
      </c>
      <c r="H2688">
        <f t="shared" si="125"/>
        <v>2.3574983783187777</v>
      </c>
      <c r="I2688">
        <f t="shared" si="126"/>
        <v>0.91352839605779645</v>
      </c>
      <c r="J2688">
        <f t="shared" si="127"/>
        <v>-9.0440818745398832E-2</v>
      </c>
    </row>
    <row r="2689" spans="2:10" x14ac:dyDescent="0.25">
      <c r="B2689">
        <v>0</v>
      </c>
      <c r="C2689">
        <v>59</v>
      </c>
      <c r="D2689">
        <v>1.93</v>
      </c>
      <c r="E2689">
        <v>695</v>
      </c>
      <c r="F2689">
        <v>1</v>
      </c>
      <c r="H2689">
        <f t="shared" si="125"/>
        <v>1.4950852145934102</v>
      </c>
      <c r="I2689">
        <f t="shared" si="126"/>
        <v>0.81684030896954818</v>
      </c>
      <c r="J2689">
        <f t="shared" si="127"/>
        <v>-0.20231166348457083</v>
      </c>
    </row>
    <row r="2690" spans="2:10" x14ac:dyDescent="0.25">
      <c r="B2690">
        <v>0</v>
      </c>
      <c r="C2690">
        <v>27</v>
      </c>
      <c r="D2690">
        <v>31.91</v>
      </c>
      <c r="E2690">
        <v>690</v>
      </c>
      <c r="F2690">
        <v>1</v>
      </c>
      <c r="H2690">
        <f t="shared" si="125"/>
        <v>1.2737538777069624</v>
      </c>
      <c r="I2690">
        <f t="shared" si="126"/>
        <v>0.78138467261069533</v>
      </c>
      <c r="J2690">
        <f t="shared" si="127"/>
        <v>-0.24668771184572308</v>
      </c>
    </row>
    <row r="2691" spans="2:10" x14ac:dyDescent="0.25">
      <c r="B2691">
        <v>0</v>
      </c>
      <c r="C2691">
        <v>100</v>
      </c>
      <c r="D2691">
        <v>18.13</v>
      </c>
      <c r="E2691">
        <v>720</v>
      </c>
      <c r="F2691">
        <v>1</v>
      </c>
      <c r="H2691">
        <f t="shared" si="125"/>
        <v>1.9265489442440886</v>
      </c>
      <c r="I2691">
        <f t="shared" si="126"/>
        <v>0.87286694793395991</v>
      </c>
      <c r="J2691">
        <f t="shared" si="127"/>
        <v>-0.13597214262267349</v>
      </c>
    </row>
    <row r="2692" spans="2:10" x14ac:dyDescent="0.25">
      <c r="B2692">
        <v>1</v>
      </c>
      <c r="C2692">
        <v>55</v>
      </c>
      <c r="D2692">
        <v>5.93</v>
      </c>
      <c r="E2692">
        <v>680</v>
      </c>
      <c r="F2692">
        <v>1</v>
      </c>
      <c r="H2692">
        <f t="shared" si="125"/>
        <v>1.4449092504289416</v>
      </c>
      <c r="I2692">
        <f t="shared" si="126"/>
        <v>0.80921372601084773</v>
      </c>
      <c r="J2692">
        <f t="shared" si="127"/>
        <v>-0.21169221138697017</v>
      </c>
    </row>
    <row r="2693" spans="2:10" x14ac:dyDescent="0.25">
      <c r="B2693">
        <v>1</v>
      </c>
      <c r="C2693">
        <v>150</v>
      </c>
      <c r="D2693">
        <v>11.02</v>
      </c>
      <c r="E2693">
        <v>730</v>
      </c>
      <c r="F2693">
        <v>1</v>
      </c>
      <c r="H2693">
        <f t="shared" si="125"/>
        <v>2.3918868329063985</v>
      </c>
      <c r="I2693">
        <f t="shared" si="126"/>
        <v>0.91620653806402963</v>
      </c>
      <c r="J2693">
        <f t="shared" si="127"/>
        <v>-8.751346148856351E-2</v>
      </c>
    </row>
    <row r="2694" spans="2:10" x14ac:dyDescent="0.25">
      <c r="B2694">
        <v>1</v>
      </c>
      <c r="C2694">
        <v>84</v>
      </c>
      <c r="D2694">
        <v>17.54</v>
      </c>
      <c r="E2694">
        <v>675</v>
      </c>
      <c r="F2694">
        <v>1</v>
      </c>
      <c r="H2694">
        <f t="shared" si="125"/>
        <v>1.4947152827672641</v>
      </c>
      <c r="I2694">
        <f t="shared" si="126"/>
        <v>0.81678495616106972</v>
      </c>
      <c r="J2694">
        <f t="shared" si="127"/>
        <v>-0.20237943032153294</v>
      </c>
    </row>
    <row r="2695" spans="2:10" x14ac:dyDescent="0.25">
      <c r="B2695">
        <v>0</v>
      </c>
      <c r="C2695">
        <v>41</v>
      </c>
      <c r="D2695">
        <v>29.45</v>
      </c>
      <c r="E2695">
        <v>680</v>
      </c>
      <c r="F2695">
        <v>1</v>
      </c>
      <c r="H2695">
        <f t="shared" ref="H2695:H2758" si="128">$A$2+SUMPRODUCT(B2695:E2695,$B$2:$E$2)</f>
        <v>1.221500524975176</v>
      </c>
      <c r="I2695">
        <f t="shared" ref="I2695:I2758" si="129">IF(H2695&gt;-100, 1/(1+EXP(-H2695)),0.0001)</f>
        <v>0.77232750614354484</v>
      </c>
      <c r="J2695">
        <f t="shared" ref="J2695:J2758" si="130">IF(F2695=0,IF(I2695&lt;0.9999,LN(1-I2695),-9.21),LN(I2695))</f>
        <v>-0.25834658816189915</v>
      </c>
    </row>
    <row r="2696" spans="2:10" x14ac:dyDescent="0.25">
      <c r="B2696">
        <v>1</v>
      </c>
      <c r="C2696">
        <v>45</v>
      </c>
      <c r="D2696">
        <v>16.11</v>
      </c>
      <c r="E2696">
        <v>675</v>
      </c>
      <c r="F2696">
        <v>1</v>
      </c>
      <c r="H2696">
        <f t="shared" si="128"/>
        <v>1.3361570722075324</v>
      </c>
      <c r="I2696">
        <f t="shared" si="129"/>
        <v>0.7918572630076528</v>
      </c>
      <c r="J2696">
        <f t="shared" si="130"/>
        <v>-0.23337412688509906</v>
      </c>
    </row>
    <row r="2697" spans="2:10" x14ac:dyDescent="0.25">
      <c r="B2697">
        <v>1</v>
      </c>
      <c r="C2697">
        <v>159</v>
      </c>
      <c r="D2697">
        <v>16.54</v>
      </c>
      <c r="E2697">
        <v>710</v>
      </c>
      <c r="F2697">
        <v>1</v>
      </c>
      <c r="H2697">
        <f t="shared" si="128"/>
        <v>2.1976301647792651</v>
      </c>
      <c r="I2697">
        <f t="shared" si="129"/>
        <v>0.90003649694829224</v>
      </c>
      <c r="J2697">
        <f t="shared" si="130"/>
        <v>-0.10531996431527395</v>
      </c>
    </row>
    <row r="2698" spans="2:10" x14ac:dyDescent="0.25">
      <c r="B2698">
        <v>0</v>
      </c>
      <c r="C2698">
        <v>31.2</v>
      </c>
      <c r="D2698">
        <v>4.18</v>
      </c>
      <c r="E2698">
        <v>730</v>
      </c>
      <c r="F2698">
        <v>1</v>
      </c>
      <c r="H2698">
        <f t="shared" si="128"/>
        <v>1.7721759831147947</v>
      </c>
      <c r="I2698">
        <f t="shared" si="129"/>
        <v>0.85472806713816563</v>
      </c>
      <c r="J2698">
        <f t="shared" si="130"/>
        <v>-0.1569719107648469</v>
      </c>
    </row>
    <row r="2699" spans="2:10" x14ac:dyDescent="0.25">
      <c r="B2699">
        <v>0</v>
      </c>
      <c r="C2699">
        <v>60</v>
      </c>
      <c r="D2699">
        <v>28.91</v>
      </c>
      <c r="E2699">
        <v>705</v>
      </c>
      <c r="F2699">
        <v>1</v>
      </c>
      <c r="H2699">
        <f t="shared" si="128"/>
        <v>1.5814102577735758</v>
      </c>
      <c r="I2699">
        <f t="shared" si="129"/>
        <v>0.82940415215209029</v>
      </c>
      <c r="J2699">
        <f t="shared" si="130"/>
        <v>-0.18704772497055897</v>
      </c>
    </row>
    <row r="2700" spans="2:10" x14ac:dyDescent="0.25">
      <c r="B2700">
        <v>1</v>
      </c>
      <c r="C2700">
        <v>125</v>
      </c>
      <c r="D2700">
        <v>20.02</v>
      </c>
      <c r="E2700">
        <v>665</v>
      </c>
      <c r="F2700">
        <v>1</v>
      </c>
      <c r="H2700">
        <f t="shared" si="128"/>
        <v>1.5477981497011521</v>
      </c>
      <c r="I2700">
        <f t="shared" si="129"/>
        <v>0.8245954887020307</v>
      </c>
      <c r="J2700">
        <f t="shared" si="130"/>
        <v>-0.19286232961681954</v>
      </c>
    </row>
    <row r="2701" spans="2:10" x14ac:dyDescent="0.25">
      <c r="B2701">
        <v>1</v>
      </c>
      <c r="C2701">
        <v>48</v>
      </c>
      <c r="D2701">
        <v>24.2</v>
      </c>
      <c r="E2701">
        <v>660</v>
      </c>
      <c r="F2701">
        <v>1</v>
      </c>
      <c r="H2701">
        <f t="shared" si="128"/>
        <v>1.1706293624827744</v>
      </c>
      <c r="I2701">
        <f t="shared" si="129"/>
        <v>0.76325875711318492</v>
      </c>
      <c r="J2701">
        <f t="shared" si="130"/>
        <v>-0.27015817397973008</v>
      </c>
    </row>
    <row r="2702" spans="2:10" x14ac:dyDescent="0.25">
      <c r="B2702">
        <v>0</v>
      </c>
      <c r="C2702">
        <v>62.1</v>
      </c>
      <c r="D2702">
        <v>9.35</v>
      </c>
      <c r="E2702">
        <v>665</v>
      </c>
      <c r="F2702">
        <v>1</v>
      </c>
      <c r="H2702">
        <f t="shared" si="128"/>
        <v>1.1619554443063862</v>
      </c>
      <c r="I2702">
        <f t="shared" si="129"/>
        <v>0.7616878476717579</v>
      </c>
      <c r="J2702">
        <f t="shared" si="130"/>
        <v>-0.27221845594917848</v>
      </c>
    </row>
    <row r="2703" spans="2:10" x14ac:dyDescent="0.25">
      <c r="B2703">
        <v>1</v>
      </c>
      <c r="C2703">
        <v>34</v>
      </c>
      <c r="D2703">
        <v>25.63</v>
      </c>
      <c r="E2703">
        <v>685</v>
      </c>
      <c r="F2703">
        <v>1</v>
      </c>
      <c r="H2703">
        <f t="shared" si="128"/>
        <v>1.3928041212975133</v>
      </c>
      <c r="I2703">
        <f t="shared" si="129"/>
        <v>0.8010395278343484</v>
      </c>
      <c r="J2703">
        <f t="shared" si="130"/>
        <v>-0.2218449850235549</v>
      </c>
    </row>
    <row r="2704" spans="2:10" x14ac:dyDescent="0.25">
      <c r="B2704">
        <v>0</v>
      </c>
      <c r="C2704">
        <v>92</v>
      </c>
      <c r="D2704">
        <v>11.78</v>
      </c>
      <c r="E2704">
        <v>695</v>
      </c>
      <c r="F2704">
        <v>1</v>
      </c>
      <c r="H2704">
        <f t="shared" si="128"/>
        <v>1.619549323425816</v>
      </c>
      <c r="I2704">
        <f t="shared" si="129"/>
        <v>0.83473296662366392</v>
      </c>
      <c r="J2704">
        <f t="shared" si="130"/>
        <v>-0.18064340572905246</v>
      </c>
    </row>
    <row r="2705" spans="2:10" x14ac:dyDescent="0.25">
      <c r="B2705">
        <v>1</v>
      </c>
      <c r="C2705">
        <v>150</v>
      </c>
      <c r="D2705">
        <v>2.95</v>
      </c>
      <c r="E2705">
        <v>710</v>
      </c>
      <c r="F2705">
        <v>1</v>
      </c>
      <c r="H2705">
        <f t="shared" si="128"/>
        <v>2.1759274287928347</v>
      </c>
      <c r="I2705">
        <f t="shared" si="129"/>
        <v>0.89806686156353277</v>
      </c>
      <c r="J2705">
        <f t="shared" si="130"/>
        <v>-0.10751075736754188</v>
      </c>
    </row>
    <row r="2706" spans="2:10" x14ac:dyDescent="0.25">
      <c r="B2706">
        <v>0</v>
      </c>
      <c r="C2706">
        <v>25</v>
      </c>
      <c r="D2706">
        <v>26.93</v>
      </c>
      <c r="E2706">
        <v>660</v>
      </c>
      <c r="F2706">
        <v>1</v>
      </c>
      <c r="H2706">
        <f t="shared" si="128"/>
        <v>0.93360167676923034</v>
      </c>
      <c r="I2706">
        <f t="shared" si="129"/>
        <v>0.71780541599577252</v>
      </c>
      <c r="J2706">
        <f t="shared" si="130"/>
        <v>-0.33155675502574905</v>
      </c>
    </row>
    <row r="2707" spans="2:10" x14ac:dyDescent="0.25">
      <c r="B2707">
        <v>1</v>
      </c>
      <c r="C2707">
        <v>77</v>
      </c>
      <c r="D2707">
        <v>18.329999999999998</v>
      </c>
      <c r="E2707">
        <v>755</v>
      </c>
      <c r="F2707">
        <v>1</v>
      </c>
      <c r="H2707">
        <f t="shared" si="128"/>
        <v>2.3651608529267376</v>
      </c>
      <c r="I2707">
        <f t="shared" si="129"/>
        <v>0.91413177277022573</v>
      </c>
      <c r="J2707">
        <f t="shared" si="130"/>
        <v>-8.9780546398667296E-2</v>
      </c>
    </row>
    <row r="2708" spans="2:10" x14ac:dyDescent="0.25">
      <c r="B2708">
        <v>1</v>
      </c>
      <c r="C2708">
        <v>27</v>
      </c>
      <c r="D2708">
        <v>30.67</v>
      </c>
      <c r="E2708">
        <v>670</v>
      </c>
      <c r="F2708">
        <v>1</v>
      </c>
      <c r="H2708">
        <f t="shared" si="128"/>
        <v>1.1896331636008659</v>
      </c>
      <c r="I2708">
        <f t="shared" si="129"/>
        <v>0.7666754494106236</v>
      </c>
      <c r="J2708">
        <f t="shared" si="130"/>
        <v>-0.26569171004563502</v>
      </c>
    </row>
    <row r="2709" spans="2:10" x14ac:dyDescent="0.25">
      <c r="B2709">
        <v>1</v>
      </c>
      <c r="C2709">
        <v>260</v>
      </c>
      <c r="D2709">
        <v>8.9600000000000009</v>
      </c>
      <c r="E2709">
        <v>680</v>
      </c>
      <c r="F2709">
        <v>1</v>
      </c>
      <c r="H2709">
        <f t="shared" si="128"/>
        <v>2.2833936445272824</v>
      </c>
      <c r="I2709">
        <f t="shared" si="129"/>
        <v>0.90749233757349379</v>
      </c>
      <c r="J2709">
        <f t="shared" si="130"/>
        <v>-9.7070156323963194E-2</v>
      </c>
    </row>
    <row r="2710" spans="2:10" x14ac:dyDescent="0.25">
      <c r="B2710">
        <v>1</v>
      </c>
      <c r="C2710">
        <v>56.125</v>
      </c>
      <c r="D2710">
        <v>38.32</v>
      </c>
      <c r="E2710">
        <v>690</v>
      </c>
      <c r="F2710">
        <v>1</v>
      </c>
      <c r="H2710">
        <f t="shared" si="128"/>
        <v>1.5256735796626986</v>
      </c>
      <c r="I2710">
        <f t="shared" si="129"/>
        <v>0.82137242518458364</v>
      </c>
      <c r="J2710">
        <f t="shared" si="130"/>
        <v>-0.19677864853135768</v>
      </c>
    </row>
    <row r="2711" spans="2:10" x14ac:dyDescent="0.25">
      <c r="B2711">
        <v>0</v>
      </c>
      <c r="C2711">
        <v>54</v>
      </c>
      <c r="D2711">
        <v>7.42</v>
      </c>
      <c r="E2711">
        <v>705</v>
      </c>
      <c r="F2711">
        <v>1</v>
      </c>
      <c r="H2711">
        <f t="shared" si="128"/>
        <v>1.5808975077107172</v>
      </c>
      <c r="I2711">
        <f t="shared" si="129"/>
        <v>0.82933158940198703</v>
      </c>
      <c r="J2711">
        <f t="shared" si="130"/>
        <v>-0.18713521660449647</v>
      </c>
    </row>
    <row r="2712" spans="2:10" x14ac:dyDescent="0.25">
      <c r="B2712">
        <v>0</v>
      </c>
      <c r="C2712">
        <v>20</v>
      </c>
      <c r="D2712">
        <v>14.53</v>
      </c>
      <c r="E2712">
        <v>660</v>
      </c>
      <c r="F2712">
        <v>1</v>
      </c>
      <c r="H2712">
        <f t="shared" si="128"/>
        <v>0.92698992237041633</v>
      </c>
      <c r="I2712">
        <f t="shared" si="129"/>
        <v>0.71646420717371773</v>
      </c>
      <c r="J2712">
        <f t="shared" si="130"/>
        <v>-0.33342698805770549</v>
      </c>
    </row>
    <row r="2713" spans="2:10" x14ac:dyDescent="0.25">
      <c r="B2713">
        <v>1</v>
      </c>
      <c r="C2713">
        <v>70</v>
      </c>
      <c r="D2713">
        <v>32.11</v>
      </c>
      <c r="E2713">
        <v>680</v>
      </c>
      <c r="F2713">
        <v>1</v>
      </c>
      <c r="H2713">
        <f t="shared" si="128"/>
        <v>1.4771171814736759</v>
      </c>
      <c r="I2713">
        <f t="shared" si="129"/>
        <v>0.81413675307091771</v>
      </c>
      <c r="J2713">
        <f t="shared" si="130"/>
        <v>-0.20562692577461367</v>
      </c>
    </row>
    <row r="2714" spans="2:10" x14ac:dyDescent="0.25">
      <c r="B2714">
        <v>0</v>
      </c>
      <c r="C2714">
        <v>115</v>
      </c>
      <c r="D2714">
        <v>18.850000000000001</v>
      </c>
      <c r="E2714">
        <v>745</v>
      </c>
      <c r="F2714">
        <v>1</v>
      </c>
      <c r="H2714">
        <f t="shared" si="128"/>
        <v>2.2686169662145508</v>
      </c>
      <c r="I2714">
        <f t="shared" si="129"/>
        <v>0.90624434356378314</v>
      </c>
      <c r="J2714">
        <f t="shared" si="130"/>
        <v>-9.8446314417522315E-2</v>
      </c>
    </row>
    <row r="2715" spans="2:10" x14ac:dyDescent="0.25">
      <c r="B2715">
        <v>1</v>
      </c>
      <c r="C2715">
        <v>100</v>
      </c>
      <c r="D2715">
        <v>27.83</v>
      </c>
      <c r="E2715">
        <v>705</v>
      </c>
      <c r="F2715">
        <v>1</v>
      </c>
      <c r="H2715">
        <f t="shared" si="128"/>
        <v>1.8864003743717914</v>
      </c>
      <c r="I2715">
        <f t="shared" si="129"/>
        <v>0.86834455848273484</v>
      </c>
      <c r="J2715">
        <f t="shared" si="130"/>
        <v>-0.14116668631094023</v>
      </c>
    </row>
    <row r="2716" spans="2:10" x14ac:dyDescent="0.25">
      <c r="B2716">
        <v>1</v>
      </c>
      <c r="C2716">
        <v>80</v>
      </c>
      <c r="D2716">
        <v>23.23</v>
      </c>
      <c r="E2716">
        <v>665</v>
      </c>
      <c r="F2716">
        <v>1</v>
      </c>
      <c r="H2716">
        <f t="shared" si="128"/>
        <v>1.3593898196705867</v>
      </c>
      <c r="I2716">
        <f t="shared" si="129"/>
        <v>0.79566050952782497</v>
      </c>
      <c r="J2716">
        <f t="shared" si="130"/>
        <v>-0.22858267968091581</v>
      </c>
    </row>
    <row r="2717" spans="2:10" x14ac:dyDescent="0.25">
      <c r="B2717">
        <v>1</v>
      </c>
      <c r="C2717">
        <v>90</v>
      </c>
      <c r="D2717">
        <v>30.85</v>
      </c>
      <c r="E2717">
        <v>710</v>
      </c>
      <c r="F2717">
        <v>1</v>
      </c>
      <c r="H2717">
        <f t="shared" si="128"/>
        <v>1.8981970467154801</v>
      </c>
      <c r="I2717">
        <f t="shared" si="129"/>
        <v>0.86968733079518046</v>
      </c>
      <c r="J2717">
        <f t="shared" si="130"/>
        <v>-0.1396215218201288</v>
      </c>
    </row>
    <row r="2718" spans="2:10" x14ac:dyDescent="0.25">
      <c r="B2718">
        <v>1</v>
      </c>
      <c r="C2718">
        <v>75</v>
      </c>
      <c r="D2718">
        <v>22.53</v>
      </c>
      <c r="E2718">
        <v>675</v>
      </c>
      <c r="F2718">
        <v>1</v>
      </c>
      <c r="H2718">
        <f t="shared" si="128"/>
        <v>1.4521519144195567</v>
      </c>
      <c r="I2718">
        <f t="shared" si="129"/>
        <v>0.8103293947948127</v>
      </c>
      <c r="J2718">
        <f t="shared" si="130"/>
        <v>-0.21031445373900873</v>
      </c>
    </row>
    <row r="2719" spans="2:10" x14ac:dyDescent="0.25">
      <c r="B2719">
        <v>1</v>
      </c>
      <c r="C2719">
        <v>35</v>
      </c>
      <c r="D2719">
        <v>32.17</v>
      </c>
      <c r="E2719">
        <v>745</v>
      </c>
      <c r="F2719">
        <v>1</v>
      </c>
      <c r="H2719">
        <f t="shared" si="128"/>
        <v>2.0646280290863084</v>
      </c>
      <c r="I2719">
        <f t="shared" si="129"/>
        <v>0.88741737571721901</v>
      </c>
      <c r="J2719">
        <f t="shared" si="130"/>
        <v>-0.11943985974984901</v>
      </c>
    </row>
    <row r="2720" spans="2:10" x14ac:dyDescent="0.25">
      <c r="B2720">
        <v>0</v>
      </c>
      <c r="C2720">
        <v>51</v>
      </c>
      <c r="D2720">
        <v>13.27</v>
      </c>
      <c r="E2720">
        <v>690</v>
      </c>
      <c r="F2720">
        <v>1</v>
      </c>
      <c r="H2720">
        <f t="shared" si="128"/>
        <v>1.3932441753205929</v>
      </c>
      <c r="I2720">
        <f t="shared" si="129"/>
        <v>0.80110965224269903</v>
      </c>
      <c r="J2720">
        <f t="shared" si="130"/>
        <v>-0.22175744709729009</v>
      </c>
    </row>
    <row r="2721" spans="2:10" x14ac:dyDescent="0.25">
      <c r="B2721">
        <v>1</v>
      </c>
      <c r="C2721">
        <v>80</v>
      </c>
      <c r="D2721">
        <v>5.57</v>
      </c>
      <c r="E2721">
        <v>740</v>
      </c>
      <c r="F2721">
        <v>1</v>
      </c>
      <c r="H2721">
        <f t="shared" si="128"/>
        <v>2.2230424104104101</v>
      </c>
      <c r="I2721">
        <f t="shared" si="129"/>
        <v>0.90229972764204347</v>
      </c>
      <c r="J2721">
        <f t="shared" si="130"/>
        <v>-0.10280852183028853</v>
      </c>
    </row>
    <row r="2722" spans="2:10" x14ac:dyDescent="0.25">
      <c r="B2722">
        <v>0</v>
      </c>
      <c r="C2722">
        <v>35</v>
      </c>
      <c r="D2722">
        <v>5.21</v>
      </c>
      <c r="E2722">
        <v>670</v>
      </c>
      <c r="F2722">
        <v>1</v>
      </c>
      <c r="H2722">
        <f t="shared" si="128"/>
        <v>1.111565343437654</v>
      </c>
      <c r="I2722">
        <f t="shared" si="129"/>
        <v>0.75242082465331195</v>
      </c>
      <c r="J2722">
        <f t="shared" si="130"/>
        <v>-0.28445950430229966</v>
      </c>
    </row>
    <row r="2723" spans="2:10" x14ac:dyDescent="0.25">
      <c r="B2723">
        <v>0</v>
      </c>
      <c r="C2723">
        <v>11.868</v>
      </c>
      <c r="D2723">
        <v>26.79</v>
      </c>
      <c r="E2723">
        <v>750</v>
      </c>
      <c r="F2723">
        <v>1</v>
      </c>
      <c r="H2723">
        <f t="shared" si="128"/>
        <v>1.8924187182308314</v>
      </c>
      <c r="I2723">
        <f t="shared" si="129"/>
        <v>0.86903106537482411</v>
      </c>
      <c r="J2723">
        <f t="shared" si="130"/>
        <v>-0.14037640593818534</v>
      </c>
    </row>
    <row r="2724" spans="2:10" x14ac:dyDescent="0.25">
      <c r="B2724">
        <v>1</v>
      </c>
      <c r="C2724">
        <v>86</v>
      </c>
      <c r="D2724">
        <v>13.59</v>
      </c>
      <c r="E2724">
        <v>745</v>
      </c>
      <c r="F2724">
        <v>1</v>
      </c>
      <c r="H2724">
        <f t="shared" si="128"/>
        <v>2.2949335499136767</v>
      </c>
      <c r="I2724">
        <f t="shared" si="129"/>
        <v>0.90845656765269722</v>
      </c>
      <c r="J2724">
        <f t="shared" si="130"/>
        <v>-9.6008198945045489E-2</v>
      </c>
    </row>
    <row r="2725" spans="2:10" x14ac:dyDescent="0.25">
      <c r="B2725">
        <v>1</v>
      </c>
      <c r="C2725">
        <v>80</v>
      </c>
      <c r="D2725">
        <v>17.670000000000002</v>
      </c>
      <c r="E2725">
        <v>670</v>
      </c>
      <c r="F2725">
        <v>1</v>
      </c>
      <c r="H2725">
        <f t="shared" si="128"/>
        <v>1.4218872832779645</v>
      </c>
      <c r="I2725">
        <f t="shared" si="129"/>
        <v>0.80563411239981852</v>
      </c>
      <c r="J2725">
        <f t="shared" si="130"/>
        <v>-0.21612559438313503</v>
      </c>
    </row>
    <row r="2726" spans="2:10" x14ac:dyDescent="0.25">
      <c r="B2726">
        <v>1</v>
      </c>
      <c r="C2726">
        <v>165</v>
      </c>
      <c r="D2726">
        <v>14.52</v>
      </c>
      <c r="E2726">
        <v>725</v>
      </c>
      <c r="F2726">
        <v>1</v>
      </c>
      <c r="H2726">
        <f t="shared" si="128"/>
        <v>2.3933036651382897</v>
      </c>
      <c r="I2726">
        <f t="shared" si="129"/>
        <v>0.91631524715148582</v>
      </c>
      <c r="J2726">
        <f t="shared" si="130"/>
        <v>-8.7394817237280098E-2</v>
      </c>
    </row>
    <row r="2727" spans="2:10" x14ac:dyDescent="0.25">
      <c r="B2727">
        <v>0</v>
      </c>
      <c r="C2727">
        <v>38</v>
      </c>
      <c r="D2727">
        <v>14.97</v>
      </c>
      <c r="E2727">
        <v>680</v>
      </c>
      <c r="F2727">
        <v>1</v>
      </c>
      <c r="H2727">
        <f t="shared" si="128"/>
        <v>1.2254376086019478</v>
      </c>
      <c r="I2727">
        <f t="shared" si="129"/>
        <v>0.77301905163704721</v>
      </c>
      <c r="J2727">
        <f t="shared" si="130"/>
        <v>-0.25745158433743914</v>
      </c>
    </row>
    <row r="2728" spans="2:10" x14ac:dyDescent="0.25">
      <c r="B2728">
        <v>1</v>
      </c>
      <c r="C2728">
        <v>30</v>
      </c>
      <c r="D2728">
        <v>14.16</v>
      </c>
      <c r="E2728">
        <v>680</v>
      </c>
      <c r="F2728">
        <v>1</v>
      </c>
      <c r="H2728">
        <f t="shared" si="128"/>
        <v>1.3329999827011534</v>
      </c>
      <c r="I2728">
        <f t="shared" si="129"/>
        <v>0.7913364341358321</v>
      </c>
      <c r="J2728">
        <f t="shared" si="130"/>
        <v>-0.2340320740352792</v>
      </c>
    </row>
    <row r="2729" spans="2:10" x14ac:dyDescent="0.25">
      <c r="B2729">
        <v>1</v>
      </c>
      <c r="C2729">
        <v>89.6</v>
      </c>
      <c r="D2729">
        <v>26.44</v>
      </c>
      <c r="E2729">
        <v>715</v>
      </c>
      <c r="F2729">
        <v>1</v>
      </c>
      <c r="H2729">
        <f t="shared" si="128"/>
        <v>1.9577606466922743</v>
      </c>
      <c r="I2729">
        <f t="shared" si="129"/>
        <v>0.87629039862801672</v>
      </c>
      <c r="J2729">
        <f t="shared" si="130"/>
        <v>-0.13205773769835721</v>
      </c>
    </row>
    <row r="2730" spans="2:10" x14ac:dyDescent="0.25">
      <c r="B2730">
        <v>0</v>
      </c>
      <c r="C2730">
        <v>36</v>
      </c>
      <c r="D2730">
        <v>27.73</v>
      </c>
      <c r="E2730">
        <v>715</v>
      </c>
      <c r="F2730">
        <v>1</v>
      </c>
      <c r="H2730">
        <f t="shared" si="128"/>
        <v>1.5966827830444066</v>
      </c>
      <c r="I2730">
        <f t="shared" si="129"/>
        <v>0.83155424754868845</v>
      </c>
      <c r="J2730">
        <f t="shared" si="130"/>
        <v>-0.18445874188951014</v>
      </c>
    </row>
    <row r="2731" spans="2:10" x14ac:dyDescent="0.25">
      <c r="B2731">
        <v>1</v>
      </c>
      <c r="C2731">
        <v>106</v>
      </c>
      <c r="D2731">
        <v>21.58</v>
      </c>
      <c r="E2731">
        <v>720</v>
      </c>
      <c r="F2731">
        <v>1</v>
      </c>
      <c r="H2731">
        <f t="shared" si="128"/>
        <v>2.0868230929702252</v>
      </c>
      <c r="I2731">
        <f t="shared" si="129"/>
        <v>0.88961584090001478</v>
      </c>
      <c r="J2731">
        <f t="shared" si="130"/>
        <v>-0.11696554887725477</v>
      </c>
    </row>
    <row r="2732" spans="2:10" x14ac:dyDescent="0.25">
      <c r="B2732">
        <v>1</v>
      </c>
      <c r="C2732">
        <v>105.96</v>
      </c>
      <c r="D2732">
        <v>16.04</v>
      </c>
      <c r="E2732">
        <v>710</v>
      </c>
      <c r="F2732">
        <v>1</v>
      </c>
      <c r="H2732">
        <f t="shared" si="128"/>
        <v>1.9803688540888826</v>
      </c>
      <c r="I2732">
        <f t="shared" si="129"/>
        <v>0.87872047667530861</v>
      </c>
      <c r="J2732">
        <f t="shared" si="130"/>
        <v>-0.12928843337720483</v>
      </c>
    </row>
    <row r="2733" spans="2:10" x14ac:dyDescent="0.25">
      <c r="B2733">
        <v>0</v>
      </c>
      <c r="C2733">
        <v>45</v>
      </c>
      <c r="D2733">
        <v>10.050000000000001</v>
      </c>
      <c r="E2733">
        <v>680</v>
      </c>
      <c r="F2733">
        <v>1</v>
      </c>
      <c r="H2733">
        <f t="shared" si="128"/>
        <v>1.2597088596477608</v>
      </c>
      <c r="I2733">
        <f t="shared" si="129"/>
        <v>0.77897598551811731</v>
      </c>
      <c r="J2733">
        <f t="shared" si="130"/>
        <v>-0.24977506090605034</v>
      </c>
    </row>
    <row r="2734" spans="2:10" x14ac:dyDescent="0.25">
      <c r="B2734">
        <v>1</v>
      </c>
      <c r="C2734">
        <v>76</v>
      </c>
      <c r="D2734">
        <v>23.13</v>
      </c>
      <c r="E2734">
        <v>660</v>
      </c>
      <c r="F2734">
        <v>1</v>
      </c>
      <c r="H2734">
        <f t="shared" si="128"/>
        <v>1.2868200519058881</v>
      </c>
      <c r="I2734">
        <f t="shared" si="129"/>
        <v>0.78360846364692582</v>
      </c>
      <c r="J2734">
        <f t="shared" si="130"/>
        <v>-0.24384579199136044</v>
      </c>
    </row>
    <row r="2735" spans="2:10" x14ac:dyDescent="0.25">
      <c r="B2735">
        <v>1</v>
      </c>
      <c r="C2735">
        <v>85</v>
      </c>
      <c r="D2735">
        <v>20.420000000000002</v>
      </c>
      <c r="E2735">
        <v>680</v>
      </c>
      <c r="F2735">
        <v>1</v>
      </c>
      <c r="H2735">
        <f t="shared" si="128"/>
        <v>1.5518435273473434</v>
      </c>
      <c r="I2735">
        <f t="shared" si="129"/>
        <v>0.82517983498974312</v>
      </c>
      <c r="J2735">
        <f t="shared" si="130"/>
        <v>-0.19215393459628866</v>
      </c>
    </row>
    <row r="2736" spans="2:10" x14ac:dyDescent="0.25">
      <c r="B2736">
        <v>0</v>
      </c>
      <c r="C2736">
        <v>39.927999999999997</v>
      </c>
      <c r="D2736">
        <v>12.23</v>
      </c>
      <c r="E2736">
        <v>660</v>
      </c>
      <c r="F2736">
        <v>1</v>
      </c>
      <c r="H2736">
        <f t="shared" si="128"/>
        <v>1.0114118030939254</v>
      </c>
      <c r="I2736">
        <f t="shared" si="129"/>
        <v>0.73329635046724928</v>
      </c>
      <c r="J2736">
        <f t="shared" si="130"/>
        <v>-0.31020536075655797</v>
      </c>
    </row>
    <row r="2737" spans="2:10" x14ac:dyDescent="0.25">
      <c r="B2737">
        <v>1</v>
      </c>
      <c r="C2737">
        <v>100</v>
      </c>
      <c r="D2737">
        <v>25.73</v>
      </c>
      <c r="E2737">
        <v>725</v>
      </c>
      <c r="F2737">
        <v>1</v>
      </c>
      <c r="H2737">
        <f t="shared" si="128"/>
        <v>2.1137781116992516</v>
      </c>
      <c r="I2737">
        <f t="shared" si="129"/>
        <v>0.89223514339420784</v>
      </c>
      <c r="J2737">
        <f t="shared" si="130"/>
        <v>-0.11402556747146959</v>
      </c>
    </row>
    <row r="2738" spans="2:10" x14ac:dyDescent="0.25">
      <c r="B2738">
        <v>1</v>
      </c>
      <c r="C2738">
        <v>65</v>
      </c>
      <c r="D2738">
        <v>14.33</v>
      </c>
      <c r="E2738">
        <v>680</v>
      </c>
      <c r="F2738">
        <v>1</v>
      </c>
      <c r="H2738">
        <f t="shared" si="128"/>
        <v>1.4765458039372783</v>
      </c>
      <c r="I2738">
        <f t="shared" si="129"/>
        <v>0.81405027778836092</v>
      </c>
      <c r="J2738">
        <f t="shared" si="130"/>
        <v>-0.20573314856228994</v>
      </c>
    </row>
    <row r="2739" spans="2:10" x14ac:dyDescent="0.25">
      <c r="B2739">
        <v>0</v>
      </c>
      <c r="C2739">
        <v>65</v>
      </c>
      <c r="D2739">
        <v>6.21</v>
      </c>
      <c r="E2739">
        <v>680</v>
      </c>
      <c r="F2739">
        <v>1</v>
      </c>
      <c r="H2739">
        <f t="shared" si="128"/>
        <v>1.3461554570808349</v>
      </c>
      <c r="I2739">
        <f t="shared" si="129"/>
        <v>0.79350038170890069</v>
      </c>
      <c r="J2739">
        <f t="shared" si="130"/>
        <v>-0.23130125797117565</v>
      </c>
    </row>
    <row r="2740" spans="2:10" x14ac:dyDescent="0.25">
      <c r="B2740">
        <v>0</v>
      </c>
      <c r="C2740">
        <v>59.772599999999997</v>
      </c>
      <c r="D2740">
        <v>19.010000000000002</v>
      </c>
      <c r="E2740">
        <v>665</v>
      </c>
      <c r="F2740">
        <v>1</v>
      </c>
      <c r="H2740">
        <f t="shared" si="128"/>
        <v>1.1415516327865403</v>
      </c>
      <c r="I2740">
        <f t="shared" si="129"/>
        <v>0.75796440673676813</v>
      </c>
      <c r="J2740">
        <f t="shared" si="130"/>
        <v>-0.27711885125392255</v>
      </c>
    </row>
    <row r="2741" spans="2:10" x14ac:dyDescent="0.25">
      <c r="B2741">
        <v>0</v>
      </c>
      <c r="C2741">
        <v>105</v>
      </c>
      <c r="D2741">
        <v>26.43</v>
      </c>
      <c r="E2741">
        <v>690</v>
      </c>
      <c r="F2741">
        <v>1</v>
      </c>
      <c r="H2741">
        <f t="shared" si="128"/>
        <v>1.6002340057097983</v>
      </c>
      <c r="I2741">
        <f t="shared" si="129"/>
        <v>0.83205108811827844</v>
      </c>
      <c r="J2741">
        <f t="shared" si="130"/>
        <v>-0.18386143605776076</v>
      </c>
    </row>
    <row r="2742" spans="2:10" x14ac:dyDescent="0.25">
      <c r="B2742">
        <v>1</v>
      </c>
      <c r="C2742">
        <v>45</v>
      </c>
      <c r="D2742">
        <v>16.75</v>
      </c>
      <c r="E2742">
        <v>690</v>
      </c>
      <c r="F2742">
        <v>1</v>
      </c>
      <c r="H2742">
        <f t="shared" si="128"/>
        <v>1.5042034914205535</v>
      </c>
      <c r="I2742">
        <f t="shared" si="129"/>
        <v>0.81820057531020529</v>
      </c>
      <c r="J2742">
        <f t="shared" si="130"/>
        <v>-0.20064777034579384</v>
      </c>
    </row>
    <row r="2743" spans="2:10" x14ac:dyDescent="0.25">
      <c r="B2743">
        <v>1</v>
      </c>
      <c r="C2743">
        <v>150</v>
      </c>
      <c r="D2743">
        <v>11.39</v>
      </c>
      <c r="E2743">
        <v>720</v>
      </c>
      <c r="F2743">
        <v>1</v>
      </c>
      <c r="H2743">
        <f t="shared" si="128"/>
        <v>2.2789614319501856</v>
      </c>
      <c r="I2743">
        <f t="shared" si="129"/>
        <v>0.90711958072742371</v>
      </c>
      <c r="J2743">
        <f t="shared" si="130"/>
        <v>-9.748099552054712E-2</v>
      </c>
    </row>
    <row r="2744" spans="2:10" x14ac:dyDescent="0.25">
      <c r="B2744">
        <v>0</v>
      </c>
      <c r="C2744">
        <v>128</v>
      </c>
      <c r="D2744">
        <v>8.65</v>
      </c>
      <c r="E2744">
        <v>680</v>
      </c>
      <c r="F2744">
        <v>1</v>
      </c>
      <c r="H2744">
        <f t="shared" si="128"/>
        <v>1.6021419940002088</v>
      </c>
      <c r="I2744">
        <f t="shared" si="129"/>
        <v>0.83231754546604853</v>
      </c>
      <c r="J2744">
        <f t="shared" si="130"/>
        <v>-0.18354124575295702</v>
      </c>
    </row>
    <row r="2745" spans="2:10" x14ac:dyDescent="0.25">
      <c r="B2745">
        <v>1</v>
      </c>
      <c r="C2745">
        <v>30.27</v>
      </c>
      <c r="D2745">
        <v>19.43</v>
      </c>
      <c r="E2745">
        <v>670</v>
      </c>
      <c r="F2745">
        <v>1</v>
      </c>
      <c r="H2745">
        <f t="shared" si="128"/>
        <v>1.2156819491444164</v>
      </c>
      <c r="I2745">
        <f t="shared" si="129"/>
        <v>0.771302760102481</v>
      </c>
      <c r="J2745">
        <f t="shared" si="130"/>
        <v>-0.25967429754154503</v>
      </c>
    </row>
    <row r="2746" spans="2:10" x14ac:dyDescent="0.25">
      <c r="B2746">
        <v>0</v>
      </c>
      <c r="C2746">
        <v>122.8</v>
      </c>
      <c r="D2746">
        <v>20.36</v>
      </c>
      <c r="E2746">
        <v>670</v>
      </c>
      <c r="F2746">
        <v>1</v>
      </c>
      <c r="H2746">
        <f t="shared" si="128"/>
        <v>1.4551294811760149</v>
      </c>
      <c r="I2746">
        <f t="shared" si="129"/>
        <v>0.81078661108490224</v>
      </c>
      <c r="J2746">
        <f t="shared" si="130"/>
        <v>-0.20975037775610017</v>
      </c>
    </row>
    <row r="2747" spans="2:10" x14ac:dyDescent="0.25">
      <c r="B2747">
        <v>0</v>
      </c>
      <c r="C2747">
        <v>20</v>
      </c>
      <c r="D2747">
        <v>31.99</v>
      </c>
      <c r="E2747">
        <v>675</v>
      </c>
      <c r="F2747">
        <v>1</v>
      </c>
      <c r="H2747">
        <f t="shared" si="128"/>
        <v>1.0761517432886745</v>
      </c>
      <c r="I2747">
        <f t="shared" si="129"/>
        <v>0.74576504593144211</v>
      </c>
      <c r="J2747">
        <f t="shared" si="130"/>
        <v>-0.29334468022064958</v>
      </c>
    </row>
    <row r="2748" spans="2:10" x14ac:dyDescent="0.25">
      <c r="B2748">
        <v>0</v>
      </c>
      <c r="C2748">
        <v>13.432</v>
      </c>
      <c r="D2748">
        <v>17.61</v>
      </c>
      <c r="E2748">
        <v>695</v>
      </c>
      <c r="F2748">
        <v>1</v>
      </c>
      <c r="H2748">
        <f t="shared" si="128"/>
        <v>1.2903435929921745</v>
      </c>
      <c r="I2748">
        <f t="shared" si="129"/>
        <v>0.7842053401782364</v>
      </c>
      <c r="J2748">
        <f t="shared" si="130"/>
        <v>-0.24308437943243175</v>
      </c>
    </row>
    <row r="2749" spans="2:10" x14ac:dyDescent="0.25">
      <c r="B2749">
        <v>0</v>
      </c>
      <c r="C2749">
        <v>70</v>
      </c>
      <c r="D2749">
        <v>23.76</v>
      </c>
      <c r="E2749">
        <v>660</v>
      </c>
      <c r="F2749">
        <v>1</v>
      </c>
      <c r="H2749">
        <f t="shared" si="128"/>
        <v>1.1219650969346482</v>
      </c>
      <c r="I2749">
        <f t="shared" si="129"/>
        <v>0.75435303979698864</v>
      </c>
      <c r="J2749">
        <f t="shared" si="130"/>
        <v>-0.28189479801372586</v>
      </c>
    </row>
    <row r="2750" spans="2:10" x14ac:dyDescent="0.25">
      <c r="B2750">
        <v>0</v>
      </c>
      <c r="C2750">
        <v>200</v>
      </c>
      <c r="D2750">
        <v>10.24</v>
      </c>
      <c r="E2750">
        <v>680</v>
      </c>
      <c r="F2750">
        <v>1</v>
      </c>
      <c r="H2750">
        <f t="shared" si="128"/>
        <v>1.8960437282244653</v>
      </c>
      <c r="I2750">
        <f t="shared" si="129"/>
        <v>0.86944309813168241</v>
      </c>
      <c r="J2750">
        <f t="shared" si="130"/>
        <v>-0.13990238938594363</v>
      </c>
    </row>
    <row r="2751" spans="2:10" x14ac:dyDescent="0.25">
      <c r="B2751">
        <v>0</v>
      </c>
      <c r="C2751">
        <v>67.825999999999993</v>
      </c>
      <c r="D2751">
        <v>15.78</v>
      </c>
      <c r="E2751">
        <v>690</v>
      </c>
      <c r="F2751">
        <v>1</v>
      </c>
      <c r="H2751">
        <f t="shared" si="128"/>
        <v>1.4595264674262856</v>
      </c>
      <c r="I2751">
        <f t="shared" si="129"/>
        <v>0.81146023852924187</v>
      </c>
      <c r="J2751">
        <f t="shared" si="130"/>
        <v>-0.20891989072730172</v>
      </c>
    </row>
    <row r="2752" spans="2:10" x14ac:dyDescent="0.25">
      <c r="B2752">
        <v>0</v>
      </c>
      <c r="C2752">
        <v>30.5</v>
      </c>
      <c r="D2752">
        <v>15.31</v>
      </c>
      <c r="E2752">
        <v>665</v>
      </c>
      <c r="F2752">
        <v>1</v>
      </c>
      <c r="H2752">
        <f t="shared" si="128"/>
        <v>1.0254901788007267</v>
      </c>
      <c r="I2752">
        <f t="shared" si="129"/>
        <v>0.73604063924373897</v>
      </c>
      <c r="J2752">
        <f t="shared" si="130"/>
        <v>-0.30646994541385236</v>
      </c>
    </row>
    <row r="2753" spans="2:10" x14ac:dyDescent="0.25">
      <c r="B2753">
        <v>1</v>
      </c>
      <c r="C2753">
        <v>120</v>
      </c>
      <c r="D2753">
        <v>28.26</v>
      </c>
      <c r="E2753">
        <v>690</v>
      </c>
      <c r="F2753">
        <v>1</v>
      </c>
      <c r="H2753">
        <f t="shared" si="128"/>
        <v>1.7992878666449199</v>
      </c>
      <c r="I2753">
        <f t="shared" si="129"/>
        <v>0.85806222546439093</v>
      </c>
      <c r="J2753">
        <f t="shared" si="130"/>
        <v>-0.15307865827263065</v>
      </c>
    </row>
    <row r="2754" spans="2:10" x14ac:dyDescent="0.25">
      <c r="B2754">
        <v>1</v>
      </c>
      <c r="C2754">
        <v>54</v>
      </c>
      <c r="D2754">
        <v>16.34</v>
      </c>
      <c r="E2754">
        <v>700</v>
      </c>
      <c r="F2754">
        <v>1</v>
      </c>
      <c r="H2754">
        <f t="shared" si="128"/>
        <v>1.6541346649124025</v>
      </c>
      <c r="I2754">
        <f t="shared" si="129"/>
        <v>0.83944907948886471</v>
      </c>
      <c r="J2754">
        <f t="shared" si="130"/>
        <v>-0.1750094600649095</v>
      </c>
    </row>
    <row r="2755" spans="2:10" x14ac:dyDescent="0.25">
      <c r="B2755">
        <v>1</v>
      </c>
      <c r="C2755">
        <v>85</v>
      </c>
      <c r="D2755">
        <v>10.35</v>
      </c>
      <c r="E2755">
        <v>665</v>
      </c>
      <c r="F2755">
        <v>1</v>
      </c>
      <c r="H2755">
        <f t="shared" si="128"/>
        <v>1.3943846088429792</v>
      </c>
      <c r="I2755">
        <f t="shared" si="129"/>
        <v>0.80129129851505632</v>
      </c>
      <c r="J2755">
        <f t="shared" si="130"/>
        <v>-0.22153072946703722</v>
      </c>
    </row>
    <row r="2756" spans="2:10" x14ac:dyDescent="0.25">
      <c r="B2756">
        <v>0</v>
      </c>
      <c r="C2756">
        <v>28.6</v>
      </c>
      <c r="D2756">
        <v>39.28</v>
      </c>
      <c r="E2756">
        <v>680</v>
      </c>
      <c r="F2756">
        <v>1</v>
      </c>
      <c r="H2756">
        <f t="shared" si="128"/>
        <v>1.1595400703801459</v>
      </c>
      <c r="I2756">
        <f t="shared" si="129"/>
        <v>0.76124913318916476</v>
      </c>
      <c r="J2756">
        <f t="shared" si="130"/>
        <v>-0.2727945986264424</v>
      </c>
    </row>
    <row r="2757" spans="2:10" x14ac:dyDescent="0.25">
      <c r="B2757">
        <v>1</v>
      </c>
      <c r="C2757">
        <v>65</v>
      </c>
      <c r="D2757">
        <v>5.83</v>
      </c>
      <c r="E2757">
        <v>685</v>
      </c>
      <c r="F2757">
        <v>1</v>
      </c>
      <c r="H2757">
        <f t="shared" si="128"/>
        <v>1.5423441426330387</v>
      </c>
      <c r="I2757">
        <f t="shared" si="129"/>
        <v>0.82380523622768487</v>
      </c>
      <c r="J2757">
        <f t="shared" si="130"/>
        <v>-0.19382114081234444</v>
      </c>
    </row>
    <row r="2758" spans="2:10" x14ac:dyDescent="0.25">
      <c r="B2758">
        <v>1</v>
      </c>
      <c r="C2758">
        <v>60</v>
      </c>
      <c r="D2758">
        <v>13.82</v>
      </c>
      <c r="E2758">
        <v>710</v>
      </c>
      <c r="F2758">
        <v>1</v>
      </c>
      <c r="H2758">
        <f t="shared" si="128"/>
        <v>1.794114546233982</v>
      </c>
      <c r="I2758">
        <f t="shared" si="129"/>
        <v>0.8574309914364715</v>
      </c>
      <c r="J2758">
        <f t="shared" si="130"/>
        <v>-0.1538145796393714</v>
      </c>
    </row>
    <row r="2759" spans="2:10" x14ac:dyDescent="0.25">
      <c r="B2759">
        <v>1</v>
      </c>
      <c r="C2759">
        <v>65</v>
      </c>
      <c r="D2759">
        <v>12.09</v>
      </c>
      <c r="E2759">
        <v>685</v>
      </c>
      <c r="F2759">
        <v>1</v>
      </c>
      <c r="H2759">
        <f t="shared" ref="H2759:H2822" si="131">$A$2+SUMPRODUCT(B2759:E2759,$B$2:$E$2)</f>
        <v>1.5353157487373652</v>
      </c>
      <c r="I2759">
        <f t="shared" ref="I2759:I2822" si="132">IF(H2759&gt;-100, 1/(1+EXP(-H2759)),0.0001)</f>
        <v>0.82278274084869407</v>
      </c>
      <c r="J2759">
        <f t="shared" ref="J2759:J2822" si="133">IF(F2759=0,IF(I2759&lt;0.9999,LN(1-I2759),-9.21),LN(I2759))</f>
        <v>-0.1950630975430572</v>
      </c>
    </row>
    <row r="2760" spans="2:10" x14ac:dyDescent="0.25">
      <c r="B2760">
        <v>0</v>
      </c>
      <c r="C2760">
        <v>55</v>
      </c>
      <c r="D2760">
        <v>23.08</v>
      </c>
      <c r="E2760">
        <v>660</v>
      </c>
      <c r="F2760">
        <v>1</v>
      </c>
      <c r="H2760">
        <f t="shared" si="131"/>
        <v>1.0611271268580209</v>
      </c>
      <c r="I2760">
        <f t="shared" si="132"/>
        <v>0.74290588178304928</v>
      </c>
      <c r="J2760">
        <f t="shared" si="133"/>
        <v>-0.29718591552761325</v>
      </c>
    </row>
    <row r="2761" spans="2:10" x14ac:dyDescent="0.25">
      <c r="B2761">
        <v>0</v>
      </c>
      <c r="C2761">
        <v>45.052320000000002</v>
      </c>
      <c r="D2761">
        <v>34.15</v>
      </c>
      <c r="E2761">
        <v>665</v>
      </c>
      <c r="F2761">
        <v>1</v>
      </c>
      <c r="H2761">
        <f t="shared" si="131"/>
        <v>1.064100554655651</v>
      </c>
      <c r="I2761">
        <f t="shared" si="132"/>
        <v>0.74347338647118644</v>
      </c>
      <c r="J2761">
        <f t="shared" si="133"/>
        <v>-0.29642230865037328</v>
      </c>
    </row>
    <row r="2762" spans="2:10" x14ac:dyDescent="0.25">
      <c r="B2762">
        <v>1</v>
      </c>
      <c r="C2762">
        <v>170</v>
      </c>
      <c r="D2762">
        <v>8.85</v>
      </c>
      <c r="E2762">
        <v>735</v>
      </c>
      <c r="F2762">
        <v>1</v>
      </c>
      <c r="H2762">
        <f t="shared" si="131"/>
        <v>2.5327134358213383</v>
      </c>
      <c r="I2762">
        <f t="shared" si="132"/>
        <v>0.92640356962546755</v>
      </c>
      <c r="J2762">
        <f t="shared" si="133"/>
        <v>-7.644531894817494E-2</v>
      </c>
    </row>
    <row r="2763" spans="2:10" x14ac:dyDescent="0.25">
      <c r="B2763">
        <v>0</v>
      </c>
      <c r="C2763">
        <v>102</v>
      </c>
      <c r="D2763">
        <v>6.44</v>
      </c>
      <c r="E2763">
        <v>665</v>
      </c>
      <c r="F2763">
        <v>1</v>
      </c>
      <c r="H2763">
        <f t="shared" si="131"/>
        <v>1.3290824615017316</v>
      </c>
      <c r="I2763">
        <f t="shared" si="132"/>
        <v>0.79068882265948937</v>
      </c>
      <c r="J2763">
        <f t="shared" si="133"/>
        <v>-0.23485078601188636</v>
      </c>
    </row>
    <row r="2764" spans="2:10" x14ac:dyDescent="0.25">
      <c r="B2764">
        <v>1</v>
      </c>
      <c r="C2764">
        <v>90</v>
      </c>
      <c r="D2764">
        <v>12.96</v>
      </c>
      <c r="E2764">
        <v>665</v>
      </c>
      <c r="F2764">
        <v>1</v>
      </c>
      <c r="H2764">
        <f t="shared" si="131"/>
        <v>1.4119880527367821</v>
      </c>
      <c r="I2764">
        <f t="shared" si="132"/>
        <v>0.80407932238665902</v>
      </c>
      <c r="J2764">
        <f t="shared" si="133"/>
        <v>-0.21805735498481801</v>
      </c>
    </row>
    <row r="2765" spans="2:10" x14ac:dyDescent="0.25">
      <c r="B2765">
        <v>0</v>
      </c>
      <c r="C2765">
        <v>52</v>
      </c>
      <c r="D2765">
        <v>14.12</v>
      </c>
      <c r="E2765">
        <v>670</v>
      </c>
      <c r="F2765">
        <v>1</v>
      </c>
      <c r="H2765">
        <f t="shared" si="131"/>
        <v>1.1713766337979523</v>
      </c>
      <c r="I2765">
        <f t="shared" si="132"/>
        <v>0.76339375860950764</v>
      </c>
      <c r="J2765">
        <f t="shared" si="133"/>
        <v>-0.26998131448448243</v>
      </c>
    </row>
    <row r="2766" spans="2:10" x14ac:dyDescent="0.25">
      <c r="B2766">
        <v>0</v>
      </c>
      <c r="C2766">
        <v>100</v>
      </c>
      <c r="D2766">
        <v>7.26</v>
      </c>
      <c r="E2766">
        <v>665</v>
      </c>
      <c r="F2766">
        <v>1</v>
      </c>
      <c r="H2766">
        <f t="shared" si="131"/>
        <v>1.3199482842283103</v>
      </c>
      <c r="I2766">
        <f t="shared" si="132"/>
        <v>0.78917310223684767</v>
      </c>
      <c r="J2766">
        <f t="shared" si="133"/>
        <v>-0.23676958772968762</v>
      </c>
    </row>
    <row r="2767" spans="2:10" x14ac:dyDescent="0.25">
      <c r="B2767">
        <v>0</v>
      </c>
      <c r="C2767">
        <v>75</v>
      </c>
      <c r="D2767">
        <v>12.45</v>
      </c>
      <c r="E2767">
        <v>680</v>
      </c>
      <c r="F2767">
        <v>1</v>
      </c>
      <c r="H2767">
        <f t="shared" si="131"/>
        <v>1.3802171433071662</v>
      </c>
      <c r="I2767">
        <f t="shared" si="132"/>
        <v>0.79902587215191689</v>
      </c>
      <c r="J2767">
        <f t="shared" si="133"/>
        <v>-0.22436195307437654</v>
      </c>
    </row>
    <row r="2768" spans="2:10" x14ac:dyDescent="0.25">
      <c r="B2768">
        <v>0</v>
      </c>
      <c r="C2768">
        <v>16</v>
      </c>
      <c r="D2768">
        <v>32.26</v>
      </c>
      <c r="E2768">
        <v>695</v>
      </c>
      <c r="F2768">
        <v>1</v>
      </c>
      <c r="H2768">
        <f t="shared" si="131"/>
        <v>1.2844415210303408</v>
      </c>
      <c r="I2768">
        <f t="shared" si="132"/>
        <v>0.78320487305075093</v>
      </c>
      <c r="J2768">
        <f t="shared" si="133"/>
        <v>-0.24436096581028102</v>
      </c>
    </row>
    <row r="2769" spans="2:10" x14ac:dyDescent="0.25">
      <c r="B2769">
        <v>0</v>
      </c>
      <c r="C2769">
        <v>60</v>
      </c>
      <c r="D2769">
        <v>25.1</v>
      </c>
      <c r="E2769">
        <v>675</v>
      </c>
      <c r="F2769">
        <v>1</v>
      </c>
      <c r="H2769">
        <f t="shared" si="131"/>
        <v>1.2481579683181474</v>
      </c>
      <c r="I2769">
        <f t="shared" si="132"/>
        <v>0.77698083380535121</v>
      </c>
      <c r="J2769">
        <f t="shared" si="133"/>
        <v>-0.25233959583590293</v>
      </c>
    </row>
    <row r="2770" spans="2:10" x14ac:dyDescent="0.25">
      <c r="B2770">
        <v>0</v>
      </c>
      <c r="C2770">
        <v>75</v>
      </c>
      <c r="D2770">
        <v>21.15</v>
      </c>
      <c r="E2770">
        <v>665</v>
      </c>
      <c r="F2770">
        <v>1</v>
      </c>
      <c r="H2770">
        <f t="shared" si="131"/>
        <v>1.2016842705820698</v>
      </c>
      <c r="I2770">
        <f t="shared" si="132"/>
        <v>0.7688242703528767</v>
      </c>
      <c r="J2770">
        <f t="shared" si="133"/>
        <v>-0.26289285268689233</v>
      </c>
    </row>
    <row r="2771" spans="2:10" x14ac:dyDescent="0.25">
      <c r="B2771">
        <v>0</v>
      </c>
      <c r="C2771">
        <v>55</v>
      </c>
      <c r="D2771">
        <v>1.94</v>
      </c>
      <c r="E2771">
        <v>720</v>
      </c>
      <c r="F2771">
        <v>1</v>
      </c>
      <c r="H2771">
        <f t="shared" si="131"/>
        <v>1.7599218988103358</v>
      </c>
      <c r="I2771">
        <f t="shared" si="132"/>
        <v>0.85319987830648425</v>
      </c>
      <c r="J2771">
        <f t="shared" si="133"/>
        <v>-0.15876143501682671</v>
      </c>
    </row>
    <row r="2772" spans="2:10" x14ac:dyDescent="0.25">
      <c r="B2772">
        <v>1</v>
      </c>
      <c r="C2772">
        <v>116</v>
      </c>
      <c r="D2772">
        <v>20.23</v>
      </c>
      <c r="E2772">
        <v>735</v>
      </c>
      <c r="F2772">
        <v>1</v>
      </c>
      <c r="H2772">
        <f t="shared" si="131"/>
        <v>2.298171403163793</v>
      </c>
      <c r="I2772">
        <f t="shared" si="132"/>
        <v>0.9087254821144829</v>
      </c>
      <c r="J2772">
        <f t="shared" si="133"/>
        <v>-9.5712230289859673E-2</v>
      </c>
    </row>
    <row r="2773" spans="2:10" x14ac:dyDescent="0.25">
      <c r="B2773">
        <v>1</v>
      </c>
      <c r="C2773">
        <v>49.420999999999999</v>
      </c>
      <c r="D2773">
        <v>16.760000000000002</v>
      </c>
      <c r="E2773">
        <v>690</v>
      </c>
      <c r="F2773">
        <v>1</v>
      </c>
      <c r="H2773">
        <f t="shared" si="131"/>
        <v>1.5223482610505128</v>
      </c>
      <c r="I2773">
        <f t="shared" si="132"/>
        <v>0.82088401372295905</v>
      </c>
      <c r="J2773">
        <f t="shared" si="133"/>
        <v>-0.19737345390334846</v>
      </c>
    </row>
    <row r="2774" spans="2:10" x14ac:dyDescent="0.25">
      <c r="B2774">
        <v>1</v>
      </c>
      <c r="C2774">
        <v>105.8</v>
      </c>
      <c r="D2774">
        <v>33.29</v>
      </c>
      <c r="E2774">
        <v>675</v>
      </c>
      <c r="F2774">
        <v>1</v>
      </c>
      <c r="H2774">
        <f t="shared" si="131"/>
        <v>1.5665594462781689</v>
      </c>
      <c r="I2774">
        <f t="shared" si="132"/>
        <v>0.82729257685174218</v>
      </c>
      <c r="J2774">
        <f t="shared" si="133"/>
        <v>-0.18959686556680611</v>
      </c>
    </row>
    <row r="2775" spans="2:10" x14ac:dyDescent="0.25">
      <c r="B2775">
        <v>0</v>
      </c>
      <c r="C2775">
        <v>69.599999999999994</v>
      </c>
      <c r="D2775">
        <v>10.17</v>
      </c>
      <c r="E2775">
        <v>680</v>
      </c>
      <c r="F2775">
        <v>1</v>
      </c>
      <c r="H2775">
        <f t="shared" si="131"/>
        <v>1.3606004880183136</v>
      </c>
      <c r="I2775">
        <f t="shared" si="132"/>
        <v>0.79585727541964768</v>
      </c>
      <c r="J2775">
        <f t="shared" si="133"/>
        <v>-0.22833541145094532</v>
      </c>
    </row>
    <row r="2776" spans="2:10" x14ac:dyDescent="0.25">
      <c r="B2776">
        <v>0</v>
      </c>
      <c r="C2776">
        <v>135</v>
      </c>
      <c r="D2776">
        <v>21.44</v>
      </c>
      <c r="E2776">
        <v>680</v>
      </c>
      <c r="F2776">
        <v>1</v>
      </c>
      <c r="H2776">
        <f t="shared" si="131"/>
        <v>1.6165294022517154</v>
      </c>
      <c r="I2776">
        <f t="shared" si="132"/>
        <v>0.83431593565203366</v>
      </c>
      <c r="J2776">
        <f t="shared" si="133"/>
        <v>-0.18114312863080828</v>
      </c>
    </row>
    <row r="2777" spans="2:10" x14ac:dyDescent="0.25">
      <c r="B2777">
        <v>1</v>
      </c>
      <c r="C2777">
        <v>125</v>
      </c>
      <c r="D2777">
        <v>8.6999999999999993</v>
      </c>
      <c r="E2777">
        <v>705</v>
      </c>
      <c r="F2777">
        <v>1</v>
      </c>
      <c r="H2777">
        <f t="shared" si="131"/>
        <v>2.0105475803524291</v>
      </c>
      <c r="I2777">
        <f t="shared" si="132"/>
        <v>0.8819000658932028</v>
      </c>
      <c r="J2777">
        <f t="shared" si="133"/>
        <v>-0.12567653337068668</v>
      </c>
    </row>
    <row r="2778" spans="2:10" x14ac:dyDescent="0.25">
      <c r="B2778">
        <v>1</v>
      </c>
      <c r="C2778">
        <v>27.3</v>
      </c>
      <c r="D2778">
        <v>29.44</v>
      </c>
      <c r="E2778">
        <v>745</v>
      </c>
      <c r="F2778">
        <v>1</v>
      </c>
      <c r="H2778">
        <f t="shared" si="131"/>
        <v>2.0360710559868034</v>
      </c>
      <c r="I2778">
        <f t="shared" si="132"/>
        <v>0.88453259235257198</v>
      </c>
      <c r="J2778">
        <f t="shared" si="133"/>
        <v>-0.1226959177258813</v>
      </c>
    </row>
    <row r="2779" spans="2:10" x14ac:dyDescent="0.25">
      <c r="B2779">
        <v>0</v>
      </c>
      <c r="C2779">
        <v>54</v>
      </c>
      <c r="D2779">
        <v>18</v>
      </c>
      <c r="E2779">
        <v>660</v>
      </c>
      <c r="F2779">
        <v>1</v>
      </c>
      <c r="H2779">
        <f t="shared" si="131"/>
        <v>1.0627239172128826</v>
      </c>
      <c r="I2779">
        <f t="shared" si="132"/>
        <v>0.74321074521138286</v>
      </c>
      <c r="J2779">
        <f t="shared" si="133"/>
        <v>-0.296775633552333</v>
      </c>
    </row>
    <row r="2780" spans="2:10" x14ac:dyDescent="0.25">
      <c r="B2780">
        <v>1</v>
      </c>
      <c r="C2780">
        <v>140</v>
      </c>
      <c r="D2780">
        <v>19.329999999999998</v>
      </c>
      <c r="E2780">
        <v>790</v>
      </c>
      <c r="F2780">
        <v>1</v>
      </c>
      <c r="H2780">
        <f t="shared" si="131"/>
        <v>3.0165490914540198</v>
      </c>
      <c r="I2780">
        <f t="shared" si="132"/>
        <v>0.95331618477572844</v>
      </c>
      <c r="J2780">
        <f t="shared" si="133"/>
        <v>-4.7808651995622092E-2</v>
      </c>
    </row>
    <row r="2781" spans="2:10" x14ac:dyDescent="0.25">
      <c r="B2781">
        <v>1</v>
      </c>
      <c r="C2781">
        <v>74</v>
      </c>
      <c r="D2781">
        <v>35.479999999999997</v>
      </c>
      <c r="E2781">
        <v>660</v>
      </c>
      <c r="F2781">
        <v>1</v>
      </c>
      <c r="H2781">
        <f t="shared" si="131"/>
        <v>1.264740606003536</v>
      </c>
      <c r="I2781">
        <f t="shared" si="132"/>
        <v>0.7798410971479296</v>
      </c>
      <c r="J2781">
        <f t="shared" si="133"/>
        <v>-0.24866510165778305</v>
      </c>
    </row>
    <row r="2782" spans="2:10" x14ac:dyDescent="0.25">
      <c r="B2782">
        <v>1</v>
      </c>
      <c r="C2782">
        <v>145</v>
      </c>
      <c r="D2782">
        <v>4.6100000000000003</v>
      </c>
      <c r="E2782">
        <v>670</v>
      </c>
      <c r="F2782">
        <v>1</v>
      </c>
      <c r="H2782">
        <f t="shared" si="131"/>
        <v>1.7034899179801011</v>
      </c>
      <c r="I2782">
        <f t="shared" si="132"/>
        <v>0.84598998881388343</v>
      </c>
      <c r="J2782">
        <f t="shared" si="133"/>
        <v>-0.16724775299926009</v>
      </c>
    </row>
    <row r="2783" spans="2:10" x14ac:dyDescent="0.25">
      <c r="B2783">
        <v>1</v>
      </c>
      <c r="C2783">
        <v>140</v>
      </c>
      <c r="D2783">
        <v>18.54</v>
      </c>
      <c r="E2783">
        <v>710</v>
      </c>
      <c r="F2783">
        <v>1</v>
      </c>
      <c r="H2783">
        <f t="shared" si="131"/>
        <v>2.1173561836619461</v>
      </c>
      <c r="I2783">
        <f t="shared" si="132"/>
        <v>0.89257869818375668</v>
      </c>
      <c r="J2783">
        <f t="shared" si="133"/>
        <v>-0.11364059197902476</v>
      </c>
    </row>
    <row r="2784" spans="2:10" x14ac:dyDescent="0.25">
      <c r="B2784">
        <v>1</v>
      </c>
      <c r="C2784">
        <v>130</v>
      </c>
      <c r="D2784">
        <v>13.25</v>
      </c>
      <c r="E2784">
        <v>720</v>
      </c>
      <c r="F2784">
        <v>1</v>
      </c>
      <c r="H2784">
        <f t="shared" si="131"/>
        <v>2.1947378728419418</v>
      </c>
      <c r="I2784">
        <f t="shared" si="132"/>
        <v>0.89977597387624997</v>
      </c>
      <c r="J2784">
        <f t="shared" si="133"/>
        <v>-0.10560946455831034</v>
      </c>
    </row>
    <row r="2785" spans="2:10" x14ac:dyDescent="0.25">
      <c r="B2785">
        <v>1</v>
      </c>
      <c r="C2785">
        <v>131</v>
      </c>
      <c r="D2785">
        <v>8.77</v>
      </c>
      <c r="E2785">
        <v>695</v>
      </c>
      <c r="F2785">
        <v>1</v>
      </c>
      <c r="H2785">
        <f t="shared" si="131"/>
        <v>1.9225995784984837</v>
      </c>
      <c r="I2785">
        <f t="shared" si="132"/>
        <v>0.87242804011284392</v>
      </c>
      <c r="J2785">
        <f t="shared" si="133"/>
        <v>-0.13647510382221228</v>
      </c>
    </row>
    <row r="2786" spans="2:10" x14ac:dyDescent="0.25">
      <c r="B2786">
        <v>1</v>
      </c>
      <c r="C2786">
        <v>140</v>
      </c>
      <c r="D2786">
        <v>20.82</v>
      </c>
      <c r="E2786">
        <v>720</v>
      </c>
      <c r="F2786">
        <v>1</v>
      </c>
      <c r="H2786">
        <f t="shared" si="131"/>
        <v>2.2273063060520988</v>
      </c>
      <c r="I2786">
        <f t="shared" si="132"/>
        <v>0.90267496681988302</v>
      </c>
      <c r="J2786">
        <f t="shared" si="133"/>
        <v>-0.10239273851277535</v>
      </c>
    </row>
    <row r="2787" spans="2:10" x14ac:dyDescent="0.25">
      <c r="B2787">
        <v>1</v>
      </c>
      <c r="C2787">
        <v>42</v>
      </c>
      <c r="D2787">
        <v>44.89</v>
      </c>
      <c r="E2787">
        <v>825</v>
      </c>
      <c r="F2787">
        <v>1</v>
      </c>
      <c r="H2787">
        <f t="shared" si="131"/>
        <v>2.9791739072305736</v>
      </c>
      <c r="I2787">
        <f t="shared" si="132"/>
        <v>0.95162435592010175</v>
      </c>
      <c r="J2787">
        <f t="shared" si="133"/>
        <v>-4.958490617710936E-2</v>
      </c>
    </row>
    <row r="2788" spans="2:10" x14ac:dyDescent="0.25">
      <c r="B2788">
        <v>1</v>
      </c>
      <c r="C2788">
        <v>85</v>
      </c>
      <c r="D2788">
        <v>9.35</v>
      </c>
      <c r="E2788">
        <v>690</v>
      </c>
      <c r="F2788">
        <v>1</v>
      </c>
      <c r="H2788">
        <f t="shared" si="131"/>
        <v>1.6767823172306651</v>
      </c>
      <c r="I2788">
        <f t="shared" si="132"/>
        <v>0.84247798661703288</v>
      </c>
      <c r="J2788">
        <f t="shared" si="133"/>
        <v>-0.1714077457414506</v>
      </c>
    </row>
    <row r="2789" spans="2:10" x14ac:dyDescent="0.25">
      <c r="B2789">
        <v>1</v>
      </c>
      <c r="C2789">
        <v>100</v>
      </c>
      <c r="D2789">
        <v>12.54</v>
      </c>
      <c r="E2789">
        <v>755</v>
      </c>
      <c r="F2789">
        <v>1</v>
      </c>
      <c r="H2789">
        <f t="shared" si="131"/>
        <v>2.4661170938426098</v>
      </c>
      <c r="I2789">
        <f t="shared" si="132"/>
        <v>0.92173210243500303</v>
      </c>
      <c r="J2789">
        <f t="shared" si="133"/>
        <v>-8.1500658996993214E-2</v>
      </c>
    </row>
    <row r="2790" spans="2:10" x14ac:dyDescent="0.25">
      <c r="B2790">
        <v>1</v>
      </c>
      <c r="C2790">
        <v>38</v>
      </c>
      <c r="D2790">
        <v>6.7</v>
      </c>
      <c r="E2790">
        <v>675</v>
      </c>
      <c r="F2790">
        <v>1</v>
      </c>
      <c r="H2790">
        <f t="shared" si="131"/>
        <v>1.3179747803510145</v>
      </c>
      <c r="I2790">
        <f t="shared" si="132"/>
        <v>0.78884456541500469</v>
      </c>
      <c r="J2790">
        <f t="shared" si="133"/>
        <v>-0.23718597955257351</v>
      </c>
    </row>
    <row r="2791" spans="2:10" x14ac:dyDescent="0.25">
      <c r="B2791">
        <v>1</v>
      </c>
      <c r="C2791">
        <v>48.9</v>
      </c>
      <c r="D2791">
        <v>11.95</v>
      </c>
      <c r="E2791">
        <v>685</v>
      </c>
      <c r="F2791">
        <v>1</v>
      </c>
      <c r="H2791">
        <f t="shared" si="131"/>
        <v>1.4693540567104018</v>
      </c>
      <c r="I2791">
        <f t="shared" si="132"/>
        <v>0.81295918598012773</v>
      </c>
      <c r="J2791">
        <f t="shared" si="133"/>
        <v>-0.20707437244093665</v>
      </c>
    </row>
    <row r="2792" spans="2:10" x14ac:dyDescent="0.25">
      <c r="B2792">
        <v>1</v>
      </c>
      <c r="C2792">
        <v>80</v>
      </c>
      <c r="D2792">
        <v>10.08</v>
      </c>
      <c r="E2792">
        <v>680</v>
      </c>
      <c r="F2792">
        <v>1</v>
      </c>
      <c r="H2792">
        <f t="shared" si="131"/>
        <v>1.5429189148934048</v>
      </c>
      <c r="I2792">
        <f t="shared" si="132"/>
        <v>0.8238886489918068</v>
      </c>
      <c r="J2792">
        <f t="shared" si="133"/>
        <v>-0.19371989292286518</v>
      </c>
    </row>
    <row r="2793" spans="2:10" x14ac:dyDescent="0.25">
      <c r="B2793">
        <v>0</v>
      </c>
      <c r="C2793">
        <v>52</v>
      </c>
      <c r="D2793">
        <v>14.56</v>
      </c>
      <c r="E2793">
        <v>675</v>
      </c>
      <c r="F2793">
        <v>1</v>
      </c>
      <c r="H2793">
        <f t="shared" si="131"/>
        <v>1.2271376176331197</v>
      </c>
      <c r="I2793">
        <f t="shared" si="132"/>
        <v>0.77331719778549235</v>
      </c>
      <c r="J2793">
        <f t="shared" si="133"/>
        <v>-0.25706596814011984</v>
      </c>
    </row>
    <row r="2794" spans="2:10" x14ac:dyDescent="0.25">
      <c r="B2794">
        <v>1</v>
      </c>
      <c r="C2794">
        <v>72</v>
      </c>
      <c r="D2794">
        <v>14.68</v>
      </c>
      <c r="E2794">
        <v>725</v>
      </c>
      <c r="F2794">
        <v>1</v>
      </c>
      <c r="H2794">
        <f t="shared" si="131"/>
        <v>2.0111951114160034</v>
      </c>
      <c r="I2794">
        <f t="shared" si="132"/>
        <v>0.8819674910924048</v>
      </c>
      <c r="J2794">
        <f t="shared" si="133"/>
        <v>-0.12560008182650151</v>
      </c>
    </row>
    <row r="2795" spans="2:10" x14ac:dyDescent="0.25">
      <c r="B2795">
        <v>1</v>
      </c>
      <c r="C2795">
        <v>60</v>
      </c>
      <c r="D2795">
        <v>7.9</v>
      </c>
      <c r="E2795">
        <v>680</v>
      </c>
      <c r="F2795">
        <v>1</v>
      </c>
      <c r="H2795">
        <f t="shared" si="131"/>
        <v>1.463231252165115</v>
      </c>
      <c r="I2795">
        <f t="shared" si="132"/>
        <v>0.81202638895715984</v>
      </c>
      <c r="J2795">
        <f t="shared" si="133"/>
        <v>-0.20822244063281684</v>
      </c>
    </row>
    <row r="2796" spans="2:10" x14ac:dyDescent="0.25">
      <c r="B2796">
        <v>1</v>
      </c>
      <c r="C2796">
        <v>70</v>
      </c>
      <c r="D2796">
        <v>26.47</v>
      </c>
      <c r="E2796">
        <v>715</v>
      </c>
      <c r="F2796">
        <v>1</v>
      </c>
      <c r="H2796">
        <f t="shared" si="131"/>
        <v>1.8772344189221313</v>
      </c>
      <c r="I2796">
        <f t="shared" si="132"/>
        <v>0.86729314304122052</v>
      </c>
      <c r="J2796">
        <f t="shared" si="133"/>
        <v>-0.142378247420962</v>
      </c>
    </row>
    <row r="2797" spans="2:10" x14ac:dyDescent="0.25">
      <c r="B2797">
        <v>1</v>
      </c>
      <c r="C2797">
        <v>119.533</v>
      </c>
      <c r="D2797">
        <v>16.11</v>
      </c>
      <c r="E2797">
        <v>660</v>
      </c>
      <c r="F2797">
        <v>1</v>
      </c>
      <c r="H2797">
        <f t="shared" si="131"/>
        <v>1.4734814259765185</v>
      </c>
      <c r="I2797">
        <f t="shared" si="132"/>
        <v>0.81358596899845625</v>
      </c>
      <c r="J2797">
        <f t="shared" si="133"/>
        <v>-0.20630367997361221</v>
      </c>
    </row>
    <row r="2798" spans="2:10" x14ac:dyDescent="0.25">
      <c r="B2798">
        <v>1</v>
      </c>
      <c r="C2798">
        <v>80</v>
      </c>
      <c r="D2798">
        <v>22.34</v>
      </c>
      <c r="E2798">
        <v>660</v>
      </c>
      <c r="F2798">
        <v>1</v>
      </c>
      <c r="H2798">
        <f t="shared" si="131"/>
        <v>1.3041340718183347</v>
      </c>
      <c r="I2798">
        <f t="shared" si="132"/>
        <v>0.78652991839124253</v>
      </c>
      <c r="J2798">
        <f t="shared" si="133"/>
        <v>-0.24012451729472575</v>
      </c>
    </row>
    <row r="2799" spans="2:10" x14ac:dyDescent="0.25">
      <c r="B2799">
        <v>1</v>
      </c>
      <c r="C2799">
        <v>47.5</v>
      </c>
      <c r="D2799">
        <v>14.6</v>
      </c>
      <c r="E2799">
        <v>660</v>
      </c>
      <c r="F2799">
        <v>1</v>
      </c>
      <c r="H2799">
        <f t="shared" si="131"/>
        <v>1.1793543488588396</v>
      </c>
      <c r="I2799">
        <f t="shared" si="132"/>
        <v>0.76483169411219443</v>
      </c>
      <c r="J2799">
        <f t="shared" si="133"/>
        <v>-0.26809947705732262</v>
      </c>
    </row>
    <row r="2800" spans="2:10" x14ac:dyDescent="0.25">
      <c r="B2800">
        <v>0</v>
      </c>
      <c r="C2800">
        <v>28</v>
      </c>
      <c r="D2800">
        <v>26.82</v>
      </c>
      <c r="E2800">
        <v>675</v>
      </c>
      <c r="F2800">
        <v>1</v>
      </c>
      <c r="H2800">
        <f t="shared" si="131"/>
        <v>1.1148104435106063</v>
      </c>
      <c r="I2800">
        <f t="shared" si="132"/>
        <v>0.75302483869372017</v>
      </c>
      <c r="J2800">
        <f t="shared" si="133"/>
        <v>-0.28365706541323854</v>
      </c>
    </row>
    <row r="2801" spans="2:10" x14ac:dyDescent="0.25">
      <c r="B2801">
        <v>1</v>
      </c>
      <c r="C2801">
        <v>120</v>
      </c>
      <c r="D2801">
        <v>10.23</v>
      </c>
      <c r="E2801">
        <v>660</v>
      </c>
      <c r="F2801">
        <v>1</v>
      </c>
      <c r="H2801">
        <f t="shared" si="131"/>
        <v>1.4820010342496301</v>
      </c>
      <c r="I2801">
        <f t="shared" si="132"/>
        <v>0.81487463487227041</v>
      </c>
      <c r="J2801">
        <f t="shared" si="133"/>
        <v>-0.20472099981574185</v>
      </c>
    </row>
    <row r="2802" spans="2:10" x14ac:dyDescent="0.25">
      <c r="B2802">
        <v>1</v>
      </c>
      <c r="C2802">
        <v>85</v>
      </c>
      <c r="D2802">
        <v>17.079999999999998</v>
      </c>
      <c r="E2802">
        <v>710</v>
      </c>
      <c r="F2802">
        <v>1</v>
      </c>
      <c r="H2802">
        <f t="shared" si="131"/>
        <v>1.8931234551979879</v>
      </c>
      <c r="I2802">
        <f t="shared" si="132"/>
        <v>0.86911125491057639</v>
      </c>
      <c r="J2802">
        <f t="shared" si="133"/>
        <v>-0.14028413554712094</v>
      </c>
    </row>
    <row r="2803" spans="2:10" x14ac:dyDescent="0.25">
      <c r="B2803">
        <v>0</v>
      </c>
      <c r="C2803">
        <v>79</v>
      </c>
      <c r="D2803">
        <v>25.93</v>
      </c>
      <c r="E2803">
        <v>695</v>
      </c>
      <c r="F2803">
        <v>1</v>
      </c>
      <c r="H2803">
        <f t="shared" si="131"/>
        <v>1.5502745458834282</v>
      </c>
      <c r="I2803">
        <f t="shared" si="132"/>
        <v>0.82495338125368201</v>
      </c>
      <c r="J2803">
        <f t="shared" si="133"/>
        <v>-0.19242840181536355</v>
      </c>
    </row>
    <row r="2804" spans="2:10" x14ac:dyDescent="0.25">
      <c r="B2804">
        <v>1</v>
      </c>
      <c r="C2804">
        <v>160</v>
      </c>
      <c r="D2804">
        <v>8.01</v>
      </c>
      <c r="E2804">
        <v>720</v>
      </c>
      <c r="F2804">
        <v>1</v>
      </c>
      <c r="H2804">
        <f t="shared" si="131"/>
        <v>2.3238239407446271</v>
      </c>
      <c r="I2804">
        <f t="shared" si="132"/>
        <v>0.9108310013540506</v>
      </c>
      <c r="J2804">
        <f t="shared" si="133"/>
        <v>-9.3397907872857414E-2</v>
      </c>
    </row>
    <row r="2805" spans="2:10" x14ac:dyDescent="0.25">
      <c r="B2805">
        <v>1</v>
      </c>
      <c r="C2805">
        <v>82.4</v>
      </c>
      <c r="D2805">
        <v>28.71</v>
      </c>
      <c r="E2805">
        <v>730</v>
      </c>
      <c r="F2805">
        <v>1</v>
      </c>
      <c r="H2805">
        <f t="shared" si="131"/>
        <v>2.0944082987641215</v>
      </c>
      <c r="I2805">
        <f t="shared" si="132"/>
        <v>0.89035850591912546</v>
      </c>
      <c r="J2805">
        <f t="shared" si="133"/>
        <v>-0.11613108172492398</v>
      </c>
    </row>
    <row r="2806" spans="2:10" x14ac:dyDescent="0.25">
      <c r="B2806">
        <v>0</v>
      </c>
      <c r="C2806">
        <v>86</v>
      </c>
      <c r="D2806">
        <v>16.05</v>
      </c>
      <c r="E2806">
        <v>675</v>
      </c>
      <c r="F2806">
        <v>1</v>
      </c>
      <c r="H2806">
        <f t="shared" si="131"/>
        <v>1.3650946508004154</v>
      </c>
      <c r="I2806">
        <f t="shared" si="132"/>
        <v>0.79658646440297243</v>
      </c>
      <c r="J2806">
        <f t="shared" si="133"/>
        <v>-0.22741960009001042</v>
      </c>
    </row>
    <row r="2807" spans="2:10" x14ac:dyDescent="0.25">
      <c r="B2807">
        <v>1</v>
      </c>
      <c r="C2807">
        <v>55</v>
      </c>
      <c r="D2807">
        <v>12.7</v>
      </c>
      <c r="E2807">
        <v>670</v>
      </c>
      <c r="F2807">
        <v>1</v>
      </c>
      <c r="H2807">
        <f t="shared" si="131"/>
        <v>1.3247982710490387</v>
      </c>
      <c r="I2807">
        <f t="shared" si="132"/>
        <v>0.78997890608333299</v>
      </c>
      <c r="J2807">
        <f t="shared" si="133"/>
        <v>-0.23574903503789019</v>
      </c>
    </row>
    <row r="2808" spans="2:10" x14ac:dyDescent="0.25">
      <c r="B2808">
        <v>0</v>
      </c>
      <c r="C2808">
        <v>90</v>
      </c>
      <c r="D2808">
        <v>8.91</v>
      </c>
      <c r="E2808">
        <v>725</v>
      </c>
      <c r="F2808">
        <v>1</v>
      </c>
      <c r="H2808">
        <f t="shared" si="131"/>
        <v>1.9520880353230838</v>
      </c>
      <c r="I2808">
        <f t="shared" si="132"/>
        <v>0.87567414237581598</v>
      </c>
      <c r="J2808">
        <f t="shared" si="133"/>
        <v>-0.13276124083805424</v>
      </c>
    </row>
    <row r="2809" spans="2:10" x14ac:dyDescent="0.25">
      <c r="B2809">
        <v>0</v>
      </c>
      <c r="C2809">
        <v>90</v>
      </c>
      <c r="D2809">
        <v>15.97</v>
      </c>
      <c r="E2809">
        <v>685</v>
      </c>
      <c r="F2809">
        <v>1</v>
      </c>
      <c r="H2809">
        <f t="shared" si="131"/>
        <v>1.4941215053100771</v>
      </c>
      <c r="I2809">
        <f t="shared" si="132"/>
        <v>0.81669608225826906</v>
      </c>
      <c r="J2809">
        <f t="shared" si="133"/>
        <v>-0.20248824566838794</v>
      </c>
    </row>
    <row r="2810" spans="2:10" x14ac:dyDescent="0.25">
      <c r="B2810">
        <v>1</v>
      </c>
      <c r="C2810">
        <v>68</v>
      </c>
      <c r="D2810">
        <v>11.86</v>
      </c>
      <c r="E2810">
        <v>680</v>
      </c>
      <c r="F2810">
        <v>1</v>
      </c>
      <c r="H2810">
        <f t="shared" si="131"/>
        <v>1.4916392756670005</v>
      </c>
      <c r="I2810">
        <f t="shared" si="132"/>
        <v>0.81632419140875678</v>
      </c>
      <c r="J2810">
        <f t="shared" si="133"/>
        <v>-0.20294370952506888</v>
      </c>
    </row>
    <row r="2811" spans="2:10" x14ac:dyDescent="0.25">
      <c r="B2811">
        <v>0</v>
      </c>
      <c r="C2811">
        <v>50</v>
      </c>
      <c r="D2811">
        <v>20.62</v>
      </c>
      <c r="E2811">
        <v>700</v>
      </c>
      <c r="F2811">
        <v>1</v>
      </c>
      <c r="H2811">
        <f t="shared" si="131"/>
        <v>1.4933952097842864</v>
      </c>
      <c r="I2811">
        <f t="shared" si="132"/>
        <v>0.81658732819930235</v>
      </c>
      <c r="J2811">
        <f t="shared" si="133"/>
        <v>-0.2026214179744692</v>
      </c>
    </row>
    <row r="2812" spans="2:10" x14ac:dyDescent="0.25">
      <c r="B2812">
        <v>1</v>
      </c>
      <c r="C2812">
        <v>215</v>
      </c>
      <c r="D2812">
        <v>22.61</v>
      </c>
      <c r="E2812">
        <v>755</v>
      </c>
      <c r="F2812">
        <v>1</v>
      </c>
      <c r="H2812">
        <f t="shared" si="131"/>
        <v>2.9270887249700221</v>
      </c>
      <c r="I2812">
        <f t="shared" si="132"/>
        <v>0.94916939874769313</v>
      </c>
      <c r="J2812">
        <f t="shared" si="133"/>
        <v>-5.2167993933375428E-2</v>
      </c>
    </row>
    <row r="2813" spans="2:10" x14ac:dyDescent="0.25">
      <c r="B2813">
        <v>1</v>
      </c>
      <c r="C2813">
        <v>155</v>
      </c>
      <c r="D2813">
        <v>10.81</v>
      </c>
      <c r="E2813">
        <v>710</v>
      </c>
      <c r="F2813">
        <v>1</v>
      </c>
      <c r="H2813">
        <f t="shared" si="131"/>
        <v>2.1876364528859549</v>
      </c>
      <c r="I2813">
        <f t="shared" si="132"/>
        <v>0.89913375316280053</v>
      </c>
      <c r="J2813">
        <f t="shared" si="133"/>
        <v>-0.10632347564077953</v>
      </c>
    </row>
    <row r="2814" spans="2:10" x14ac:dyDescent="0.25">
      <c r="B2814">
        <v>0</v>
      </c>
      <c r="C2814">
        <v>35</v>
      </c>
      <c r="D2814">
        <v>26.17</v>
      </c>
      <c r="E2814">
        <v>660</v>
      </c>
      <c r="F2814">
        <v>1</v>
      </c>
      <c r="H2814">
        <f t="shared" si="131"/>
        <v>0.97552258939647363</v>
      </c>
      <c r="I2814">
        <f t="shared" si="132"/>
        <v>0.72621889738555967</v>
      </c>
      <c r="J2814">
        <f t="shared" si="133"/>
        <v>-0.31990379805245611</v>
      </c>
    </row>
    <row r="2815" spans="2:10" x14ac:dyDescent="0.25">
      <c r="B2815">
        <v>1</v>
      </c>
      <c r="C2815">
        <v>120</v>
      </c>
      <c r="D2815">
        <v>17.47</v>
      </c>
      <c r="E2815">
        <v>780</v>
      </c>
      <c r="F2815">
        <v>1</v>
      </c>
      <c r="H2815">
        <f t="shared" si="131"/>
        <v>2.823992165100953</v>
      </c>
      <c r="I2815">
        <f t="shared" si="132"/>
        <v>0.94395862958007326</v>
      </c>
      <c r="J2815">
        <f t="shared" si="133"/>
        <v>-5.7672938394342108E-2</v>
      </c>
    </row>
    <row r="2816" spans="2:10" x14ac:dyDescent="0.25">
      <c r="B2816">
        <v>1</v>
      </c>
      <c r="C2816">
        <v>75</v>
      </c>
      <c r="D2816">
        <v>4.59</v>
      </c>
      <c r="E2816">
        <v>715</v>
      </c>
      <c r="F2816">
        <v>1</v>
      </c>
      <c r="H2816">
        <f t="shared" si="131"/>
        <v>1.9223339277528391</v>
      </c>
      <c r="I2816">
        <f t="shared" si="132"/>
        <v>0.8723984709622431</v>
      </c>
      <c r="J2816">
        <f t="shared" si="133"/>
        <v>-0.13650899733588368</v>
      </c>
    </row>
    <row r="2817" spans="2:10" x14ac:dyDescent="0.25">
      <c r="B2817">
        <v>0</v>
      </c>
      <c r="C2817">
        <v>75</v>
      </c>
      <c r="D2817">
        <v>31.48</v>
      </c>
      <c r="E2817">
        <v>695</v>
      </c>
      <c r="F2817">
        <v>1</v>
      </c>
      <c r="H2817">
        <f t="shared" si="131"/>
        <v>1.5276162520183627</v>
      </c>
      <c r="I2817">
        <f t="shared" si="132"/>
        <v>0.82165727568695057</v>
      </c>
      <c r="J2817">
        <f t="shared" si="133"/>
        <v>-0.19643191042300853</v>
      </c>
    </row>
    <row r="2818" spans="2:10" x14ac:dyDescent="0.25">
      <c r="B2818">
        <v>0</v>
      </c>
      <c r="C2818">
        <v>30</v>
      </c>
      <c r="D2818">
        <v>24.44</v>
      </c>
      <c r="E2818">
        <v>685</v>
      </c>
      <c r="F2818">
        <v>1</v>
      </c>
      <c r="H2818">
        <f t="shared" si="131"/>
        <v>1.2382060902283953</v>
      </c>
      <c r="I2818">
        <f t="shared" si="132"/>
        <v>0.775251603956015</v>
      </c>
      <c r="J2818">
        <f t="shared" si="133"/>
        <v>-0.25456765205045878</v>
      </c>
    </row>
    <row r="2819" spans="2:10" x14ac:dyDescent="0.25">
      <c r="B2819">
        <v>1</v>
      </c>
      <c r="C2819">
        <v>67.2</v>
      </c>
      <c r="D2819">
        <v>22.3</v>
      </c>
      <c r="E2819">
        <v>670</v>
      </c>
      <c r="F2819">
        <v>1</v>
      </c>
      <c r="H2819">
        <f t="shared" si="131"/>
        <v>1.364122406144606</v>
      </c>
      <c r="I2819">
        <f t="shared" si="132"/>
        <v>0.79642887988400313</v>
      </c>
      <c r="J2819">
        <f t="shared" si="133"/>
        <v>-0.22761744441090595</v>
      </c>
    </row>
    <row r="2820" spans="2:10" x14ac:dyDescent="0.25">
      <c r="B2820">
        <v>0</v>
      </c>
      <c r="C2820">
        <v>120</v>
      </c>
      <c r="D2820">
        <v>8.1</v>
      </c>
      <c r="E2820">
        <v>660</v>
      </c>
      <c r="F2820">
        <v>1</v>
      </c>
      <c r="H2820">
        <f t="shared" si="131"/>
        <v>1.3448854350872645</v>
      </c>
      <c r="I2820">
        <f t="shared" si="132"/>
        <v>0.79329220147554536</v>
      </c>
      <c r="J2820">
        <f t="shared" si="133"/>
        <v>-0.23156364920838696</v>
      </c>
    </row>
    <row r="2821" spans="2:10" x14ac:dyDescent="0.25">
      <c r="B2821">
        <v>0</v>
      </c>
      <c r="C2821">
        <v>100</v>
      </c>
      <c r="D2821">
        <v>8.66</v>
      </c>
      <c r="E2821">
        <v>735</v>
      </c>
      <c r="F2821">
        <v>1</v>
      </c>
      <c r="H2821">
        <f t="shared" si="131"/>
        <v>2.105946331873283</v>
      </c>
      <c r="I2821">
        <f t="shared" si="132"/>
        <v>0.89147978878112311</v>
      </c>
      <c r="J2821">
        <f t="shared" si="133"/>
        <v>-0.1148725129610338</v>
      </c>
    </row>
    <row r="2822" spans="2:10" x14ac:dyDescent="0.25">
      <c r="B2822">
        <v>1</v>
      </c>
      <c r="C2822">
        <v>120</v>
      </c>
      <c r="D2822">
        <v>13.06</v>
      </c>
      <c r="E2822">
        <v>700</v>
      </c>
      <c r="F2822">
        <v>1</v>
      </c>
      <c r="H2822">
        <f t="shared" si="131"/>
        <v>1.928863600104779</v>
      </c>
      <c r="I2822">
        <f t="shared" si="132"/>
        <v>0.87312358424157421</v>
      </c>
      <c r="J2822">
        <f t="shared" si="133"/>
        <v>-0.13567817045646394</v>
      </c>
    </row>
    <row r="2823" spans="2:10" x14ac:dyDescent="0.25">
      <c r="B2823">
        <v>0</v>
      </c>
      <c r="C2823">
        <v>60</v>
      </c>
      <c r="D2823">
        <v>27.3</v>
      </c>
      <c r="E2823">
        <v>665</v>
      </c>
      <c r="F2823">
        <v>1</v>
      </c>
      <c r="H2823">
        <f t="shared" ref="H2823:H2886" si="134">$A$2+SUMPRODUCT(B2823:E2823,$B$2:$E$2)</f>
        <v>1.1331779410314109</v>
      </c>
      <c r="I2823">
        <f t="shared" ref="I2823:I2886" si="135">IF(H2823&gt;-100, 1/(1+EXP(-H2823)),0.0001)</f>
        <v>0.75642489991911355</v>
      </c>
      <c r="J2823">
        <f t="shared" ref="J2823:J2886" si="136">IF(F2823=0,IF(I2823&lt;0.9999,LN(1-I2823),-9.21),LN(I2823))</f>
        <v>-0.27915202375616022</v>
      </c>
    </row>
    <row r="2824" spans="2:10" x14ac:dyDescent="0.25">
      <c r="B2824">
        <v>0</v>
      </c>
      <c r="C2824">
        <v>88</v>
      </c>
      <c r="D2824">
        <v>4.1399999999999997</v>
      </c>
      <c r="E2824">
        <v>675</v>
      </c>
      <c r="F2824">
        <v>1</v>
      </c>
      <c r="H2824">
        <f t="shared" si="134"/>
        <v>1.3866800881861376</v>
      </c>
      <c r="I2824">
        <f t="shared" si="135"/>
        <v>0.80006170918896313</v>
      </c>
      <c r="J2824">
        <f t="shared" si="136"/>
        <v>-0.22306641780287162</v>
      </c>
    </row>
    <row r="2825" spans="2:10" x14ac:dyDescent="0.25">
      <c r="B2825">
        <v>1</v>
      </c>
      <c r="C2825">
        <v>60</v>
      </c>
      <c r="D2825">
        <v>24.78</v>
      </c>
      <c r="E2825">
        <v>720</v>
      </c>
      <c r="F2825">
        <v>1</v>
      </c>
      <c r="H2825">
        <f t="shared" si="134"/>
        <v>1.8943192278870038</v>
      </c>
      <c r="I2825">
        <f t="shared" si="135"/>
        <v>0.86924722225412265</v>
      </c>
      <c r="J2825">
        <f t="shared" si="136"/>
        <v>-0.14012770366542379</v>
      </c>
    </row>
    <row r="2826" spans="2:10" x14ac:dyDescent="0.25">
      <c r="B2826">
        <v>0</v>
      </c>
      <c r="C2826">
        <v>180</v>
      </c>
      <c r="D2826">
        <v>2.93</v>
      </c>
      <c r="E2826">
        <v>660</v>
      </c>
      <c r="F2826">
        <v>1</v>
      </c>
      <c r="H2826">
        <f t="shared" si="134"/>
        <v>1.5970957862942301</v>
      </c>
      <c r="I2826">
        <f t="shared" si="135"/>
        <v>0.83161208972809775</v>
      </c>
      <c r="J2826">
        <f t="shared" si="136"/>
        <v>-0.18438918519137817</v>
      </c>
    </row>
    <row r="2827" spans="2:10" x14ac:dyDescent="0.25">
      <c r="B2827">
        <v>1</v>
      </c>
      <c r="C2827">
        <v>220</v>
      </c>
      <c r="D2827">
        <v>9.09</v>
      </c>
      <c r="E2827">
        <v>725</v>
      </c>
      <c r="F2827">
        <v>1</v>
      </c>
      <c r="H2827">
        <f t="shared" si="134"/>
        <v>2.6252721178740037</v>
      </c>
      <c r="I2827">
        <f t="shared" si="135"/>
        <v>0.93247044595269235</v>
      </c>
      <c r="J2827">
        <f t="shared" si="136"/>
        <v>-6.9917821314730413E-2</v>
      </c>
    </row>
    <row r="2828" spans="2:10" x14ac:dyDescent="0.25">
      <c r="B2828">
        <v>0</v>
      </c>
      <c r="C2828">
        <v>65</v>
      </c>
      <c r="D2828">
        <v>33.770000000000003</v>
      </c>
      <c r="E2828">
        <v>665</v>
      </c>
      <c r="F2828">
        <v>1</v>
      </c>
      <c r="H2828">
        <f t="shared" si="134"/>
        <v>1.1464475829384257</v>
      </c>
      <c r="I2828">
        <f t="shared" si="135"/>
        <v>0.75886145541504924</v>
      </c>
      <c r="J2828">
        <f t="shared" si="136"/>
        <v>-0.27593605393322002</v>
      </c>
    </row>
    <row r="2829" spans="2:10" x14ac:dyDescent="0.25">
      <c r="B2829">
        <v>0</v>
      </c>
      <c r="C2829">
        <v>42</v>
      </c>
      <c r="D2829">
        <v>28</v>
      </c>
      <c r="E2829">
        <v>690</v>
      </c>
      <c r="F2829">
        <v>1</v>
      </c>
      <c r="H2829">
        <f t="shared" si="134"/>
        <v>1.3397452548093307</v>
      </c>
      <c r="I2829">
        <f t="shared" si="135"/>
        <v>0.79244804556550374</v>
      </c>
      <c r="J2829">
        <f t="shared" si="136"/>
        <v>-0.23262833302574984</v>
      </c>
    </row>
    <row r="2830" spans="2:10" x14ac:dyDescent="0.25">
      <c r="B2830">
        <v>1</v>
      </c>
      <c r="C2830">
        <v>59</v>
      </c>
      <c r="D2830">
        <v>25.12</v>
      </c>
      <c r="E2830">
        <v>795</v>
      </c>
      <c r="F2830">
        <v>1</v>
      </c>
      <c r="H2830">
        <f t="shared" si="134"/>
        <v>2.7336556167912542</v>
      </c>
      <c r="I2830">
        <f t="shared" si="135"/>
        <v>0.93898361624967808</v>
      </c>
      <c r="J2830">
        <f t="shared" si="136"/>
        <v>-6.2957248009503655E-2</v>
      </c>
    </row>
    <row r="2831" spans="2:10" x14ac:dyDescent="0.25">
      <c r="B2831">
        <v>0</v>
      </c>
      <c r="C2831">
        <v>40</v>
      </c>
      <c r="D2831">
        <v>11.97</v>
      </c>
      <c r="E2831">
        <v>680</v>
      </c>
      <c r="F2831">
        <v>1</v>
      </c>
      <c r="H2831">
        <f t="shared" si="134"/>
        <v>1.2370193735259392</v>
      </c>
      <c r="I2831">
        <f t="shared" si="135"/>
        <v>0.77504476698846103</v>
      </c>
      <c r="J2831">
        <f t="shared" si="136"/>
        <v>-0.25483448744097859</v>
      </c>
    </row>
    <row r="2832" spans="2:10" x14ac:dyDescent="0.25">
      <c r="B2832">
        <v>0</v>
      </c>
      <c r="C2832">
        <v>66</v>
      </c>
      <c r="D2832">
        <v>13.56</v>
      </c>
      <c r="E2832">
        <v>665</v>
      </c>
      <c r="F2832">
        <v>1</v>
      </c>
      <c r="H2832">
        <f t="shared" si="134"/>
        <v>1.1732450548234299</v>
      </c>
      <c r="I2832">
        <f t="shared" si="135"/>
        <v>0.7637310736793208</v>
      </c>
      <c r="J2832">
        <f t="shared" si="136"/>
        <v>-0.2695395495833206</v>
      </c>
    </row>
    <row r="2833" spans="2:10" x14ac:dyDescent="0.25">
      <c r="B2833">
        <v>0</v>
      </c>
      <c r="C2833">
        <v>60</v>
      </c>
      <c r="D2833">
        <v>27.3</v>
      </c>
      <c r="E2833">
        <v>670</v>
      </c>
      <c r="F2833">
        <v>1</v>
      </c>
      <c r="H2833">
        <f t="shared" si="134"/>
        <v>1.1894329333832081</v>
      </c>
      <c r="I2833">
        <f t="shared" si="135"/>
        <v>0.76663962947484576</v>
      </c>
      <c r="J2833">
        <f t="shared" si="136"/>
        <v>-0.26573843225723731</v>
      </c>
    </row>
    <row r="2834" spans="2:10" x14ac:dyDescent="0.25">
      <c r="B2834">
        <v>0</v>
      </c>
      <c r="C2834">
        <v>41.6</v>
      </c>
      <c r="D2834">
        <v>6.26</v>
      </c>
      <c r="E2834">
        <v>715</v>
      </c>
      <c r="F2834">
        <v>1</v>
      </c>
      <c r="H2834">
        <f t="shared" si="134"/>
        <v>1.6437860232687127</v>
      </c>
      <c r="I2834">
        <f t="shared" si="135"/>
        <v>0.83804944412356108</v>
      </c>
      <c r="J2834">
        <f t="shared" si="136"/>
        <v>-0.17667817770655261</v>
      </c>
    </row>
    <row r="2835" spans="2:10" x14ac:dyDescent="0.25">
      <c r="B2835">
        <v>0</v>
      </c>
      <c r="C2835">
        <v>60</v>
      </c>
      <c r="D2835">
        <v>4.43</v>
      </c>
      <c r="E2835">
        <v>685</v>
      </c>
      <c r="F2835">
        <v>1</v>
      </c>
      <c r="H2835">
        <f t="shared" si="134"/>
        <v>1.3838751258370054</v>
      </c>
      <c r="I2835">
        <f t="shared" si="135"/>
        <v>0.7996126414101925</v>
      </c>
      <c r="J2835">
        <f t="shared" si="136"/>
        <v>-0.22362786681328911</v>
      </c>
    </row>
    <row r="2836" spans="2:10" x14ac:dyDescent="0.25">
      <c r="B2836">
        <v>1</v>
      </c>
      <c r="C2836">
        <v>93</v>
      </c>
      <c r="D2836">
        <v>22.2</v>
      </c>
      <c r="E2836">
        <v>730</v>
      </c>
      <c r="F2836">
        <v>1</v>
      </c>
      <c r="H2836">
        <f t="shared" si="134"/>
        <v>2.145249062017764</v>
      </c>
      <c r="I2836">
        <f t="shared" si="135"/>
        <v>0.89522398440655671</v>
      </c>
      <c r="J2836">
        <f t="shared" si="136"/>
        <v>-0.11068133011080167</v>
      </c>
    </row>
    <row r="2837" spans="2:10" x14ac:dyDescent="0.25">
      <c r="B2837">
        <v>1</v>
      </c>
      <c r="C2837">
        <v>125</v>
      </c>
      <c r="D2837">
        <v>12.85</v>
      </c>
      <c r="E2837">
        <v>695</v>
      </c>
      <c r="F2837">
        <v>1</v>
      </c>
      <c r="H2837">
        <f t="shared" si="134"/>
        <v>1.8933781971397226</v>
      </c>
      <c r="I2837">
        <f t="shared" si="135"/>
        <v>0.86914023083474667</v>
      </c>
      <c r="J2837">
        <f t="shared" si="136"/>
        <v>-0.14025079638485288</v>
      </c>
    </row>
    <row r="2838" spans="2:10" x14ac:dyDescent="0.25">
      <c r="B2838">
        <v>1</v>
      </c>
      <c r="C2838">
        <v>140</v>
      </c>
      <c r="D2838">
        <v>11.75</v>
      </c>
      <c r="E2838">
        <v>695</v>
      </c>
      <c r="F2838">
        <v>1</v>
      </c>
      <c r="H2838">
        <f t="shared" si="134"/>
        <v>1.9562146562154394</v>
      </c>
      <c r="I2838">
        <f t="shared" si="135"/>
        <v>0.8761227071822264</v>
      </c>
      <c r="J2838">
        <f t="shared" si="136"/>
        <v>-0.1322491211635301</v>
      </c>
    </row>
    <row r="2839" spans="2:10" x14ac:dyDescent="0.25">
      <c r="B2839">
        <v>1</v>
      </c>
      <c r="C2839">
        <v>61</v>
      </c>
      <c r="D2839">
        <v>14.72</v>
      </c>
      <c r="E2839">
        <v>695</v>
      </c>
      <c r="F2839">
        <v>1</v>
      </c>
      <c r="H2839">
        <f t="shared" si="134"/>
        <v>1.6284458597317029</v>
      </c>
      <c r="I2839">
        <f t="shared" si="135"/>
        <v>0.83595662589502795</v>
      </c>
      <c r="J2839">
        <f t="shared" si="136"/>
        <v>-0.17917855014408396</v>
      </c>
    </row>
    <row r="2840" spans="2:10" x14ac:dyDescent="0.25">
      <c r="B2840">
        <v>1</v>
      </c>
      <c r="C2840">
        <v>174</v>
      </c>
      <c r="D2840">
        <v>12.67</v>
      </c>
      <c r="E2840">
        <v>705</v>
      </c>
      <c r="F2840">
        <v>1</v>
      </c>
      <c r="H2840">
        <f t="shared" si="134"/>
        <v>2.2073216396646886</v>
      </c>
      <c r="I2840">
        <f t="shared" si="135"/>
        <v>0.90090507249083918</v>
      </c>
      <c r="J2840">
        <f t="shared" si="136"/>
        <v>-0.10435538487013185</v>
      </c>
    </row>
    <row r="2841" spans="2:10" x14ac:dyDescent="0.25">
      <c r="B2841">
        <v>0</v>
      </c>
      <c r="C2841">
        <v>178</v>
      </c>
      <c r="D2841">
        <v>20.93</v>
      </c>
      <c r="E2841">
        <v>675</v>
      </c>
      <c r="F2841">
        <v>1</v>
      </c>
      <c r="H2841">
        <f t="shared" si="134"/>
        <v>1.737437798995102</v>
      </c>
      <c r="I2841">
        <f t="shared" si="135"/>
        <v>0.85036132582153945</v>
      </c>
      <c r="J2841">
        <f t="shared" si="136"/>
        <v>-0.16209393062078206</v>
      </c>
    </row>
    <row r="2842" spans="2:10" x14ac:dyDescent="0.25">
      <c r="B2842">
        <v>0</v>
      </c>
      <c r="C2842">
        <v>32</v>
      </c>
      <c r="D2842">
        <v>21.19</v>
      </c>
      <c r="E2842">
        <v>700</v>
      </c>
      <c r="F2842">
        <v>1</v>
      </c>
      <c r="H2842">
        <f t="shared" si="134"/>
        <v>1.418833518864953</v>
      </c>
      <c r="I2842">
        <f t="shared" si="135"/>
        <v>0.80515548383258972</v>
      </c>
      <c r="J2842">
        <f t="shared" si="136"/>
        <v>-0.2167198725960495</v>
      </c>
    </row>
    <row r="2843" spans="2:10" x14ac:dyDescent="0.25">
      <c r="B2843">
        <v>1</v>
      </c>
      <c r="C2843">
        <v>185</v>
      </c>
      <c r="D2843">
        <v>15.84</v>
      </c>
      <c r="E2843">
        <v>805</v>
      </c>
      <c r="F2843">
        <v>1</v>
      </c>
      <c r="H2843">
        <f t="shared" si="134"/>
        <v>3.374036767596011</v>
      </c>
      <c r="I2843">
        <f t="shared" si="135"/>
        <v>0.96688319269511569</v>
      </c>
      <c r="J2843">
        <f t="shared" si="136"/>
        <v>-3.3677584315020062E-2</v>
      </c>
    </row>
    <row r="2844" spans="2:10" x14ac:dyDescent="0.25">
      <c r="B2844">
        <v>1</v>
      </c>
      <c r="C2844">
        <v>60</v>
      </c>
      <c r="D2844">
        <v>6.26</v>
      </c>
      <c r="E2844">
        <v>755</v>
      </c>
      <c r="F2844">
        <v>1</v>
      </c>
      <c r="H2844">
        <f t="shared" si="134"/>
        <v>2.3088974419131381</v>
      </c>
      <c r="I2844">
        <f t="shared" si="135"/>
        <v>0.9096112454147276</v>
      </c>
      <c r="J2844">
        <f t="shared" si="136"/>
        <v>-9.473797358933049E-2</v>
      </c>
    </row>
    <row r="2845" spans="2:10" x14ac:dyDescent="0.25">
      <c r="B2845">
        <v>0</v>
      </c>
      <c r="C2845">
        <v>50</v>
      </c>
      <c r="D2845">
        <v>15.05</v>
      </c>
      <c r="E2845">
        <v>680</v>
      </c>
      <c r="F2845">
        <v>1</v>
      </c>
      <c r="H2845">
        <f t="shared" si="134"/>
        <v>1.2746289390989674</v>
      </c>
      <c r="I2845">
        <f t="shared" si="135"/>
        <v>0.781534116123766</v>
      </c>
      <c r="J2845">
        <f t="shared" si="136"/>
        <v>-0.24649647540451666</v>
      </c>
    </row>
    <row r="2846" spans="2:10" x14ac:dyDescent="0.25">
      <c r="B2846">
        <v>1</v>
      </c>
      <c r="C2846">
        <v>61.256</v>
      </c>
      <c r="D2846">
        <v>35.619999999999997</v>
      </c>
      <c r="E2846">
        <v>720</v>
      </c>
      <c r="F2846">
        <v>1</v>
      </c>
      <c r="H2846">
        <f t="shared" si="134"/>
        <v>1.8873067481556705</v>
      </c>
      <c r="I2846">
        <f t="shared" si="135"/>
        <v>0.86844814261642478</v>
      </c>
      <c r="J2846">
        <f t="shared" si="136"/>
        <v>-0.14104740421844042</v>
      </c>
    </row>
    <row r="2847" spans="2:10" x14ac:dyDescent="0.25">
      <c r="B2847">
        <v>1</v>
      </c>
      <c r="C2847">
        <v>130</v>
      </c>
      <c r="D2847">
        <v>26.05</v>
      </c>
      <c r="E2847">
        <v>760</v>
      </c>
      <c r="F2847">
        <v>1</v>
      </c>
      <c r="H2847">
        <f t="shared" si="134"/>
        <v>2.630406654808934</v>
      </c>
      <c r="I2847">
        <f t="shared" si="135"/>
        <v>0.93279304716182565</v>
      </c>
      <c r="J2847">
        <f t="shared" si="136"/>
        <v>-6.9571917142434381E-2</v>
      </c>
    </row>
    <row r="2848" spans="2:10" x14ac:dyDescent="0.25">
      <c r="B2848">
        <v>0</v>
      </c>
      <c r="C2848">
        <v>32.780800000000013</v>
      </c>
      <c r="D2848">
        <v>21.93</v>
      </c>
      <c r="E2848">
        <v>705</v>
      </c>
      <c r="F2848">
        <v>1</v>
      </c>
      <c r="H2848">
        <f t="shared" si="134"/>
        <v>1.4774642388863013</v>
      </c>
      <c r="I2848">
        <f t="shared" si="135"/>
        <v>0.81418926341392772</v>
      </c>
      <c r="J2848">
        <f t="shared" si="136"/>
        <v>-0.20556242966941532</v>
      </c>
    </row>
    <row r="2849" spans="2:10" x14ac:dyDescent="0.25">
      <c r="B2849">
        <v>1</v>
      </c>
      <c r="C2849">
        <v>65</v>
      </c>
      <c r="D2849">
        <v>18.350000000000001</v>
      </c>
      <c r="E2849">
        <v>695</v>
      </c>
      <c r="F2849">
        <v>1</v>
      </c>
      <c r="H2849">
        <f t="shared" si="134"/>
        <v>1.6407973395452862</v>
      </c>
      <c r="I2849">
        <f t="shared" si="135"/>
        <v>0.8376434023466991</v>
      </c>
      <c r="J2849">
        <f t="shared" si="136"/>
        <v>-0.17716280325790504</v>
      </c>
    </row>
    <row r="2850" spans="2:10" x14ac:dyDescent="0.25">
      <c r="B2850">
        <v>1</v>
      </c>
      <c r="C2850">
        <v>108</v>
      </c>
      <c r="D2850">
        <v>12.48</v>
      </c>
      <c r="E2850">
        <v>680</v>
      </c>
      <c r="F2850">
        <v>1</v>
      </c>
      <c r="H2850">
        <f t="shared" si="134"/>
        <v>1.6552136735149228</v>
      </c>
      <c r="I2850">
        <f t="shared" si="135"/>
        <v>0.83959444888383905</v>
      </c>
      <c r="J2850">
        <f t="shared" si="136"/>
        <v>-0.17483630267752664</v>
      </c>
    </row>
    <row r="2851" spans="2:10" x14ac:dyDescent="0.25">
      <c r="B2851">
        <v>0</v>
      </c>
      <c r="C2851">
        <v>96</v>
      </c>
      <c r="D2851">
        <v>19.75</v>
      </c>
      <c r="E2851">
        <v>690</v>
      </c>
      <c r="F2851">
        <v>1</v>
      </c>
      <c r="H2851">
        <f t="shared" si="134"/>
        <v>1.5707730905190393</v>
      </c>
      <c r="I2851">
        <f t="shared" si="135"/>
        <v>0.82789379050541012</v>
      </c>
      <c r="J2851">
        <f t="shared" si="136"/>
        <v>-0.18887040516093831</v>
      </c>
    </row>
    <row r="2852" spans="2:10" x14ac:dyDescent="0.25">
      <c r="B2852">
        <v>0</v>
      </c>
      <c r="C2852">
        <v>25</v>
      </c>
      <c r="D2852">
        <v>88.86</v>
      </c>
      <c r="E2852">
        <v>670</v>
      </c>
      <c r="F2852">
        <v>1</v>
      </c>
      <c r="H2852">
        <f t="shared" si="134"/>
        <v>0.97657996275732817</v>
      </c>
      <c r="I2852">
        <f t="shared" si="135"/>
        <v>0.72642907936044154</v>
      </c>
      <c r="J2852">
        <f t="shared" si="136"/>
        <v>-0.31961442033712084</v>
      </c>
    </row>
    <row r="2853" spans="2:10" x14ac:dyDescent="0.25">
      <c r="B2853">
        <v>0</v>
      </c>
      <c r="C2853">
        <v>55</v>
      </c>
      <c r="D2853">
        <v>25.29</v>
      </c>
      <c r="E2853">
        <v>660</v>
      </c>
      <c r="F2853">
        <v>1</v>
      </c>
      <c r="H2853">
        <f t="shared" si="134"/>
        <v>1.0586458568085897</v>
      </c>
      <c r="I2853">
        <f t="shared" si="135"/>
        <v>0.74243168174669649</v>
      </c>
      <c r="J2853">
        <f t="shared" si="136"/>
        <v>-0.29782442365412504</v>
      </c>
    </row>
    <row r="2854" spans="2:10" x14ac:dyDescent="0.25">
      <c r="B2854">
        <v>1</v>
      </c>
      <c r="C2854">
        <v>130</v>
      </c>
      <c r="D2854">
        <v>30.31</v>
      </c>
      <c r="E2854">
        <v>745</v>
      </c>
      <c r="F2854">
        <v>1</v>
      </c>
      <c r="H2854">
        <f t="shared" si="134"/>
        <v>2.4568587771152748</v>
      </c>
      <c r="I2854">
        <f t="shared" si="135"/>
        <v>0.92106157533377953</v>
      </c>
      <c r="J2854">
        <f t="shared" si="136"/>
        <v>-8.2228387921728152E-2</v>
      </c>
    </row>
    <row r="2855" spans="2:10" x14ac:dyDescent="0.25">
      <c r="B2855">
        <v>0</v>
      </c>
      <c r="C2855">
        <v>210</v>
      </c>
      <c r="D2855">
        <v>11.55</v>
      </c>
      <c r="E2855">
        <v>690</v>
      </c>
      <c r="F2855">
        <v>1</v>
      </c>
      <c r="H2855">
        <f t="shared" si="134"/>
        <v>2.0481505400338902</v>
      </c>
      <c r="I2855">
        <f t="shared" si="135"/>
        <v>0.88576060764756004</v>
      </c>
      <c r="J2855">
        <f t="shared" si="136"/>
        <v>-0.12130855941488758</v>
      </c>
    </row>
    <row r="2856" spans="2:10" x14ac:dyDescent="0.25">
      <c r="B2856">
        <v>1</v>
      </c>
      <c r="C2856">
        <v>60</v>
      </c>
      <c r="D2856">
        <v>10.36</v>
      </c>
      <c r="E2856">
        <v>705</v>
      </c>
      <c r="F2856">
        <v>1</v>
      </c>
      <c r="H2856">
        <f t="shared" si="134"/>
        <v>1.7417442572174915</v>
      </c>
      <c r="I2856">
        <f t="shared" si="135"/>
        <v>0.85090848305304678</v>
      </c>
      <c r="J2856">
        <f t="shared" si="136"/>
        <v>-0.16145069666986064</v>
      </c>
    </row>
    <row r="2857" spans="2:10" x14ac:dyDescent="0.25">
      <c r="B2857">
        <v>1</v>
      </c>
      <c r="C2857">
        <v>120</v>
      </c>
      <c r="D2857">
        <v>24.48</v>
      </c>
      <c r="E2857">
        <v>755</v>
      </c>
      <c r="F2857">
        <v>1</v>
      </c>
      <c r="H2857">
        <f t="shared" si="134"/>
        <v>2.5348467494747693</v>
      </c>
      <c r="I2857">
        <f t="shared" si="135"/>
        <v>0.92654888669826263</v>
      </c>
      <c r="J2857">
        <f t="shared" si="136"/>
        <v>-7.6288469728868685E-2</v>
      </c>
    </row>
    <row r="2858" spans="2:10" x14ac:dyDescent="0.25">
      <c r="B2858">
        <v>0</v>
      </c>
      <c r="C2858">
        <v>100</v>
      </c>
      <c r="D2858">
        <v>16.63</v>
      </c>
      <c r="E2858">
        <v>665</v>
      </c>
      <c r="F2858">
        <v>1</v>
      </c>
      <c r="H2858">
        <f t="shared" si="134"/>
        <v>1.3094281483173758</v>
      </c>
      <c r="I2858">
        <f t="shared" si="135"/>
        <v>0.78741744866530994</v>
      </c>
      <c r="J2858">
        <f t="shared" si="136"/>
        <v>-0.23899674086876241</v>
      </c>
    </row>
    <row r="2859" spans="2:10" x14ac:dyDescent="0.25">
      <c r="B2859">
        <v>0</v>
      </c>
      <c r="C2859">
        <v>23</v>
      </c>
      <c r="D2859">
        <v>9.7100000000000009</v>
      </c>
      <c r="E2859">
        <v>680</v>
      </c>
      <c r="F2859">
        <v>1</v>
      </c>
      <c r="H2859">
        <f t="shared" si="134"/>
        <v>1.1697418180847743</v>
      </c>
      <c r="I2859">
        <f t="shared" si="135"/>
        <v>0.76309834496152407</v>
      </c>
      <c r="J2859">
        <f t="shared" si="136"/>
        <v>-0.27036836352454025</v>
      </c>
    </row>
    <row r="2860" spans="2:10" x14ac:dyDescent="0.25">
      <c r="B2860">
        <v>0</v>
      </c>
      <c r="C2860">
        <v>150</v>
      </c>
      <c r="D2860">
        <v>6.66</v>
      </c>
      <c r="E2860">
        <v>705</v>
      </c>
      <c r="F2860">
        <v>1</v>
      </c>
      <c r="H2860">
        <f t="shared" si="134"/>
        <v>1.9759999969670536</v>
      </c>
      <c r="I2860">
        <f t="shared" si="135"/>
        <v>0.87825411318246682</v>
      </c>
      <c r="J2860">
        <f t="shared" si="136"/>
        <v>-0.12981930446263384</v>
      </c>
    </row>
    <row r="2861" spans="2:10" x14ac:dyDescent="0.25">
      <c r="B2861">
        <v>0</v>
      </c>
      <c r="C2861">
        <v>40</v>
      </c>
      <c r="D2861">
        <v>20.55</v>
      </c>
      <c r="E2861">
        <v>710</v>
      </c>
      <c r="F2861">
        <v>1</v>
      </c>
      <c r="H2861">
        <f t="shared" si="134"/>
        <v>1.5649161615624587</v>
      </c>
      <c r="I2861">
        <f t="shared" si="135"/>
        <v>0.82705765874530113</v>
      </c>
      <c r="J2861">
        <f t="shared" si="136"/>
        <v>-0.1898808660196307</v>
      </c>
    </row>
    <row r="2862" spans="2:10" x14ac:dyDescent="0.25">
      <c r="B2862">
        <v>1</v>
      </c>
      <c r="C2862">
        <v>91</v>
      </c>
      <c r="D2862">
        <v>11.57</v>
      </c>
      <c r="E2862">
        <v>660</v>
      </c>
      <c r="F2862">
        <v>1</v>
      </c>
      <c r="H2862">
        <f t="shared" si="134"/>
        <v>1.3614004407178237</v>
      </c>
      <c r="I2862">
        <f t="shared" si="135"/>
        <v>0.79598721175367582</v>
      </c>
      <c r="J2862">
        <f t="shared" si="136"/>
        <v>-0.22817215890289341</v>
      </c>
    </row>
    <row r="2863" spans="2:10" x14ac:dyDescent="0.25">
      <c r="B2863">
        <v>1</v>
      </c>
      <c r="C2863">
        <v>56</v>
      </c>
      <c r="D2863">
        <v>18.43</v>
      </c>
      <c r="E2863">
        <v>730</v>
      </c>
      <c r="F2863">
        <v>1</v>
      </c>
      <c r="H2863">
        <f t="shared" si="134"/>
        <v>1.9975316036070803</v>
      </c>
      <c r="I2863">
        <f t="shared" si="135"/>
        <v>0.8805376684880476</v>
      </c>
      <c r="J2863">
        <f t="shared" si="136"/>
        <v>-0.12722257116816277</v>
      </c>
    </row>
    <row r="2864" spans="2:10" x14ac:dyDescent="0.25">
      <c r="B2864">
        <v>1</v>
      </c>
      <c r="C2864">
        <v>70</v>
      </c>
      <c r="D2864">
        <v>15.72</v>
      </c>
      <c r="E2864">
        <v>765</v>
      </c>
      <c r="F2864">
        <v>1</v>
      </c>
      <c r="H2864">
        <f t="shared" si="134"/>
        <v>2.4518538686986409</v>
      </c>
      <c r="I2864">
        <f t="shared" si="135"/>
        <v>0.92069691499316242</v>
      </c>
      <c r="J2864">
        <f t="shared" si="136"/>
        <v>-8.262437941279227E-2</v>
      </c>
    </row>
    <row r="2865" spans="2:10" x14ac:dyDescent="0.25">
      <c r="B2865">
        <v>0</v>
      </c>
      <c r="C2865">
        <v>70.72</v>
      </c>
      <c r="D2865">
        <v>20.93</v>
      </c>
      <c r="E2865">
        <v>675</v>
      </c>
      <c r="F2865">
        <v>1</v>
      </c>
      <c r="H2865">
        <f t="shared" si="134"/>
        <v>1.2968643159629023</v>
      </c>
      <c r="I2865">
        <f t="shared" si="135"/>
        <v>0.7853067795641504</v>
      </c>
      <c r="J2865">
        <f t="shared" si="136"/>
        <v>-0.24168083555038963</v>
      </c>
    </row>
    <row r="2866" spans="2:10" x14ac:dyDescent="0.25">
      <c r="B2866">
        <v>1</v>
      </c>
      <c r="C2866">
        <v>38.4</v>
      </c>
      <c r="D2866">
        <v>14.75</v>
      </c>
      <c r="E2866">
        <v>665</v>
      </c>
      <c r="F2866">
        <v>1</v>
      </c>
      <c r="H2866">
        <f t="shared" si="134"/>
        <v>1.1980693902939494</v>
      </c>
      <c r="I2866">
        <f t="shared" si="135"/>
        <v>0.76818116073225295</v>
      </c>
      <c r="J2866">
        <f t="shared" si="136"/>
        <v>-0.26372968728115931</v>
      </c>
    </row>
    <row r="2867" spans="2:10" x14ac:dyDescent="0.25">
      <c r="B2867">
        <v>0</v>
      </c>
      <c r="C2867">
        <v>48.5</v>
      </c>
      <c r="D2867">
        <v>9.8699999999999992</v>
      </c>
      <c r="E2867">
        <v>670</v>
      </c>
      <c r="F2867">
        <v>1</v>
      </c>
      <c r="H2867">
        <f t="shared" si="134"/>
        <v>1.1617746381536342</v>
      </c>
      <c r="I2867">
        <f t="shared" si="135"/>
        <v>0.76165502628182147</v>
      </c>
      <c r="J2867">
        <f t="shared" si="136"/>
        <v>-0.27226154721970292</v>
      </c>
    </row>
    <row r="2868" spans="2:10" x14ac:dyDescent="0.25">
      <c r="B2868">
        <v>0</v>
      </c>
      <c r="C2868">
        <v>36</v>
      </c>
      <c r="D2868">
        <v>26.7</v>
      </c>
      <c r="E2868">
        <v>670</v>
      </c>
      <c r="F2868">
        <v>1</v>
      </c>
      <c r="H2868">
        <f t="shared" si="134"/>
        <v>1.091544280905798</v>
      </c>
      <c r="I2868">
        <f t="shared" si="135"/>
        <v>0.74867240821414582</v>
      </c>
      <c r="J2868">
        <f t="shared" si="136"/>
        <v>-0.28945376335079431</v>
      </c>
    </row>
    <row r="2869" spans="2:10" x14ac:dyDescent="0.25">
      <c r="B2869">
        <v>0</v>
      </c>
      <c r="C2869">
        <v>88</v>
      </c>
      <c r="D2869">
        <v>14.12</v>
      </c>
      <c r="E2869">
        <v>665</v>
      </c>
      <c r="F2869">
        <v>1</v>
      </c>
      <c r="H2869">
        <f t="shared" si="134"/>
        <v>1.2629650921281019</v>
      </c>
      <c r="I2869">
        <f t="shared" si="135"/>
        <v>0.77953610956002906</v>
      </c>
      <c r="J2869">
        <f t="shared" si="136"/>
        <v>-0.24905626755462629</v>
      </c>
    </row>
    <row r="2870" spans="2:10" x14ac:dyDescent="0.25">
      <c r="B2870">
        <v>1</v>
      </c>
      <c r="C2870">
        <v>102</v>
      </c>
      <c r="D2870">
        <v>18.760000000000002</v>
      </c>
      <c r="E2870">
        <v>665</v>
      </c>
      <c r="F2870">
        <v>1</v>
      </c>
      <c r="H2870">
        <f t="shared" si="134"/>
        <v>1.4547572725176279</v>
      </c>
      <c r="I2870">
        <f t="shared" si="135"/>
        <v>0.8107295033230042</v>
      </c>
      <c r="J2870">
        <f t="shared" si="136"/>
        <v>-0.2098208152453292</v>
      </c>
    </row>
    <row r="2871" spans="2:10" x14ac:dyDescent="0.25">
      <c r="B2871">
        <v>1</v>
      </c>
      <c r="C2871">
        <v>60</v>
      </c>
      <c r="D2871">
        <v>24.98</v>
      </c>
      <c r="E2871">
        <v>680</v>
      </c>
      <c r="F2871">
        <v>1</v>
      </c>
      <c r="H2871">
        <f t="shared" si="134"/>
        <v>1.4440547397468899</v>
      </c>
      <c r="I2871">
        <f t="shared" si="135"/>
        <v>0.80908176592054304</v>
      </c>
      <c r="J2871">
        <f t="shared" si="136"/>
        <v>-0.2118552966717715</v>
      </c>
    </row>
    <row r="2872" spans="2:10" x14ac:dyDescent="0.25">
      <c r="B2872">
        <v>1</v>
      </c>
      <c r="C2872">
        <v>117</v>
      </c>
      <c r="D2872">
        <v>10.78</v>
      </c>
      <c r="E2872">
        <v>670</v>
      </c>
      <c r="F2872">
        <v>1</v>
      </c>
      <c r="H2872">
        <f t="shared" si="134"/>
        <v>1.5815732207506086</v>
      </c>
      <c r="I2872">
        <f t="shared" si="135"/>
        <v>0.82942720901928457</v>
      </c>
      <c r="J2872">
        <f t="shared" si="136"/>
        <v>-0.18701992604206574</v>
      </c>
    </row>
    <row r="2873" spans="2:10" x14ac:dyDescent="0.25">
      <c r="B2873">
        <v>1</v>
      </c>
      <c r="C2873">
        <v>117</v>
      </c>
      <c r="D2873">
        <v>16.739999999999998</v>
      </c>
      <c r="E2873">
        <v>670</v>
      </c>
      <c r="F2873">
        <v>1</v>
      </c>
      <c r="H2873">
        <f t="shared" si="134"/>
        <v>1.5748816508435466</v>
      </c>
      <c r="I2873">
        <f t="shared" si="135"/>
        <v>0.82847841303457892</v>
      </c>
      <c r="J2873">
        <f t="shared" si="136"/>
        <v>-0.18816449793526036</v>
      </c>
    </row>
    <row r="2874" spans="2:10" x14ac:dyDescent="0.25">
      <c r="B2874">
        <v>1</v>
      </c>
      <c r="C2874">
        <v>110</v>
      </c>
      <c r="D2874">
        <v>4.55</v>
      </c>
      <c r="E2874">
        <v>680</v>
      </c>
      <c r="F2874">
        <v>1</v>
      </c>
      <c r="H2874">
        <f t="shared" si="134"/>
        <v>1.6723305793184133</v>
      </c>
      <c r="I2874">
        <f t="shared" si="135"/>
        <v>0.84188630057256242</v>
      </c>
      <c r="J2874">
        <f t="shared" si="136"/>
        <v>-0.17211030880730077</v>
      </c>
    </row>
    <row r="2875" spans="2:10" x14ac:dyDescent="0.25">
      <c r="B2875">
        <v>0</v>
      </c>
      <c r="C2875">
        <v>65</v>
      </c>
      <c r="D2875">
        <v>23.69</v>
      </c>
      <c r="E2875">
        <v>700</v>
      </c>
      <c r="F2875">
        <v>1</v>
      </c>
      <c r="H2875">
        <f t="shared" si="134"/>
        <v>1.5515498154183165</v>
      </c>
      <c r="I2875">
        <f t="shared" si="135"/>
        <v>0.82513746062544491</v>
      </c>
      <c r="J2875">
        <f t="shared" si="136"/>
        <v>-0.19220528758691674</v>
      </c>
    </row>
    <row r="2876" spans="2:10" x14ac:dyDescent="0.25">
      <c r="B2876">
        <v>0</v>
      </c>
      <c r="C2876">
        <v>55</v>
      </c>
      <c r="D2876">
        <v>13.51</v>
      </c>
      <c r="E2876">
        <v>695</v>
      </c>
      <c r="F2876">
        <v>1</v>
      </c>
      <c r="H2876">
        <f t="shared" si="134"/>
        <v>1.4656567585572722</v>
      </c>
      <c r="I2876">
        <f t="shared" si="135"/>
        <v>0.81239633695301139</v>
      </c>
      <c r="J2876">
        <f t="shared" si="136"/>
        <v>-0.20776695820654115</v>
      </c>
    </row>
    <row r="2877" spans="2:10" x14ac:dyDescent="0.25">
      <c r="B2877">
        <v>0</v>
      </c>
      <c r="C2877">
        <v>40</v>
      </c>
      <c r="D2877">
        <v>7.2</v>
      </c>
      <c r="E2877">
        <v>690</v>
      </c>
      <c r="F2877">
        <v>1</v>
      </c>
      <c r="H2877">
        <f t="shared" si="134"/>
        <v>1.3548848596484397</v>
      </c>
      <c r="I2877">
        <f t="shared" si="135"/>
        <v>0.79492709559724006</v>
      </c>
      <c r="J2877">
        <f t="shared" si="136"/>
        <v>-0.22950487218411242</v>
      </c>
    </row>
    <row r="2878" spans="2:10" x14ac:dyDescent="0.25">
      <c r="B2878">
        <v>1</v>
      </c>
      <c r="C2878">
        <v>42</v>
      </c>
      <c r="D2878">
        <v>15.69</v>
      </c>
      <c r="E2878">
        <v>665</v>
      </c>
      <c r="F2878">
        <v>1</v>
      </c>
      <c r="H2878">
        <f t="shared" si="134"/>
        <v>1.2117983535311643</v>
      </c>
      <c r="I2878">
        <f t="shared" si="135"/>
        <v>0.77061699229923597</v>
      </c>
      <c r="J2878">
        <f t="shared" si="136"/>
        <v>-0.26056379629450194</v>
      </c>
    </row>
    <row r="2879" spans="2:10" x14ac:dyDescent="0.25">
      <c r="B2879">
        <v>0</v>
      </c>
      <c r="C2879">
        <v>38</v>
      </c>
      <c r="D2879">
        <v>22.8</v>
      </c>
      <c r="E2879">
        <v>720</v>
      </c>
      <c r="F2879">
        <v>1</v>
      </c>
      <c r="H2879">
        <f t="shared" si="134"/>
        <v>1.6666864413135878</v>
      </c>
      <c r="I2879">
        <f t="shared" si="135"/>
        <v>0.84113353758164022</v>
      </c>
      <c r="J2879">
        <f t="shared" si="136"/>
        <v>-0.17300484733151028</v>
      </c>
    </row>
    <row r="2880" spans="2:10" x14ac:dyDescent="0.25">
      <c r="B2880">
        <v>1</v>
      </c>
      <c r="C2880">
        <v>87</v>
      </c>
      <c r="D2880">
        <v>28.3</v>
      </c>
      <c r="E2880">
        <v>690</v>
      </c>
      <c r="F2880">
        <v>1</v>
      </c>
      <c r="H2880">
        <f t="shared" si="134"/>
        <v>1.6637197936546544</v>
      </c>
      <c r="I2880">
        <f t="shared" si="135"/>
        <v>0.84073670934838096</v>
      </c>
      <c r="J2880">
        <f t="shared" si="136"/>
        <v>-0.17347673657664961</v>
      </c>
    </row>
    <row r="2881" spans="2:10" x14ac:dyDescent="0.25">
      <c r="B2881">
        <v>1</v>
      </c>
      <c r="C2881">
        <v>70</v>
      </c>
      <c r="D2881">
        <v>11.06</v>
      </c>
      <c r="E2881">
        <v>725</v>
      </c>
      <c r="F2881">
        <v>1</v>
      </c>
      <c r="H2881">
        <f t="shared" si="134"/>
        <v>2.0070459291740166</v>
      </c>
      <c r="I2881">
        <f t="shared" si="135"/>
        <v>0.88153487273761244</v>
      </c>
      <c r="J2881">
        <f t="shared" si="136"/>
        <v>-0.12609071724876567</v>
      </c>
    </row>
    <row r="2882" spans="2:10" x14ac:dyDescent="0.25">
      <c r="B2882">
        <v>1</v>
      </c>
      <c r="C2882">
        <v>75.5</v>
      </c>
      <c r="D2882">
        <v>29.17</v>
      </c>
      <c r="E2882">
        <v>715</v>
      </c>
      <c r="F2882">
        <v>1</v>
      </c>
      <c r="H2882">
        <f t="shared" si="134"/>
        <v>1.8967901968788228</v>
      </c>
      <c r="I2882">
        <f t="shared" si="135"/>
        <v>0.86952780776526328</v>
      </c>
      <c r="J2882">
        <f t="shared" si="136"/>
        <v>-0.13980496437053869</v>
      </c>
    </row>
    <row r="2883" spans="2:10" x14ac:dyDescent="0.25">
      <c r="B2883">
        <v>1</v>
      </c>
      <c r="C2883">
        <v>90</v>
      </c>
      <c r="D2883">
        <v>13.25</v>
      </c>
      <c r="E2883">
        <v>680</v>
      </c>
      <c r="F2883">
        <v>1</v>
      </c>
      <c r="H2883">
        <f t="shared" si="134"/>
        <v>1.5804274332698496</v>
      </c>
      <c r="I2883">
        <f t="shared" si="135"/>
        <v>0.82926504443396465</v>
      </c>
      <c r="J2883">
        <f t="shared" si="136"/>
        <v>-0.18721545910191936</v>
      </c>
    </row>
    <row r="2884" spans="2:10" x14ac:dyDescent="0.25">
      <c r="B2884">
        <v>0</v>
      </c>
      <c r="C2884">
        <v>61</v>
      </c>
      <c r="D2884">
        <v>14.75</v>
      </c>
      <c r="E2884">
        <v>685</v>
      </c>
      <c r="F2884">
        <v>1</v>
      </c>
      <c r="H2884">
        <f t="shared" si="134"/>
        <v>1.3763951431477466</v>
      </c>
      <c r="I2884">
        <f t="shared" si="135"/>
        <v>0.79841142038835755</v>
      </c>
      <c r="J2884">
        <f t="shared" si="136"/>
        <v>-0.22513124999355119</v>
      </c>
    </row>
    <row r="2885" spans="2:10" x14ac:dyDescent="0.25">
      <c r="B2885">
        <v>0</v>
      </c>
      <c r="C2885">
        <v>37.200000000000003</v>
      </c>
      <c r="D2885">
        <v>28.23</v>
      </c>
      <c r="E2885">
        <v>665</v>
      </c>
      <c r="F2885">
        <v>1</v>
      </c>
      <c r="H2885">
        <f t="shared" si="134"/>
        <v>1.0384996012348182</v>
      </c>
      <c r="I2885">
        <f t="shared" si="135"/>
        <v>0.73856039939825624</v>
      </c>
      <c r="J2885">
        <f t="shared" si="136"/>
        <v>-0.30305239376295656</v>
      </c>
    </row>
    <row r="2886" spans="2:10" x14ac:dyDescent="0.25">
      <c r="B2886">
        <v>1</v>
      </c>
      <c r="C2886">
        <v>135.51306</v>
      </c>
      <c r="D2886">
        <v>13.74</v>
      </c>
      <c r="E2886">
        <v>680</v>
      </c>
      <c r="F2886">
        <v>1</v>
      </c>
      <c r="H2886">
        <f t="shared" si="134"/>
        <v>1.766788616352188</v>
      </c>
      <c r="I2886">
        <f t="shared" si="135"/>
        <v>0.85405784939194995</v>
      </c>
      <c r="J2886">
        <f t="shared" si="136"/>
        <v>-0.15775634815293632</v>
      </c>
    </row>
    <row r="2887" spans="2:10" x14ac:dyDescent="0.25">
      <c r="B2887">
        <v>1</v>
      </c>
      <c r="C2887">
        <v>150</v>
      </c>
      <c r="D2887">
        <v>3.84</v>
      </c>
      <c r="E2887">
        <v>670</v>
      </c>
      <c r="F2887">
        <v>1</v>
      </c>
      <c r="H2887">
        <f t="shared" ref="H2887:H2950" si="137">$A$2+SUMPRODUCT(B2887:E2887,$B$2:$E$2)</f>
        <v>1.7248882454789163</v>
      </c>
      <c r="I2887">
        <f t="shared" ref="I2887:I2950" si="138">IF(H2887&gt;-100, 1/(1+EXP(-H2887)),0.0001)</f>
        <v>0.84875740231502683</v>
      </c>
      <c r="J2887">
        <f t="shared" ref="J2887:J2950" si="139">IF(F2887=0,IF(I2887&lt;0.9999,LN(1-I2887),-9.21),LN(I2887))</f>
        <v>-0.16398187871571407</v>
      </c>
    </row>
    <row r="2888" spans="2:10" x14ac:dyDescent="0.25">
      <c r="B2888">
        <v>1</v>
      </c>
      <c r="C2888">
        <v>75.885000000000005</v>
      </c>
      <c r="D2888">
        <v>32.119999999999997</v>
      </c>
      <c r="E2888">
        <v>660</v>
      </c>
      <c r="F2888">
        <v>1</v>
      </c>
      <c r="H2888">
        <f t="shared" si="137"/>
        <v>1.2762542820241816</v>
      </c>
      <c r="I2888">
        <f t="shared" si="138"/>
        <v>0.7818114978161772</v>
      </c>
      <c r="J2888">
        <f t="shared" si="139"/>
        <v>-0.24614161888034364</v>
      </c>
    </row>
    <row r="2889" spans="2:10" x14ac:dyDescent="0.25">
      <c r="B2889">
        <v>0</v>
      </c>
      <c r="C2889">
        <v>60</v>
      </c>
      <c r="D2889">
        <v>9.24</v>
      </c>
      <c r="E2889">
        <v>695</v>
      </c>
      <c r="F2889">
        <v>1</v>
      </c>
      <c r="H2889">
        <f t="shared" si="137"/>
        <v>1.4909846992565443</v>
      </c>
      <c r="I2889">
        <f t="shared" si="138"/>
        <v>0.81622602454970494</v>
      </c>
      <c r="J2889">
        <f t="shared" si="139"/>
        <v>-0.20306397150318209</v>
      </c>
    </row>
    <row r="2890" spans="2:10" x14ac:dyDescent="0.25">
      <c r="B2890">
        <v>0</v>
      </c>
      <c r="C2890">
        <v>92</v>
      </c>
      <c r="D2890">
        <v>33.57</v>
      </c>
      <c r="E2890">
        <v>685</v>
      </c>
      <c r="F2890">
        <v>1</v>
      </c>
      <c r="H2890">
        <f t="shared" si="137"/>
        <v>1.4825746896828127</v>
      </c>
      <c r="I2890">
        <f t="shared" si="138"/>
        <v>0.81496115743761188</v>
      </c>
      <c r="J2890">
        <f t="shared" si="139"/>
        <v>-0.20461482646278079</v>
      </c>
    </row>
    <row r="2891" spans="2:10" x14ac:dyDescent="0.25">
      <c r="B2891">
        <v>1</v>
      </c>
      <c r="C2891">
        <v>55</v>
      </c>
      <c r="D2891">
        <v>30.92</v>
      </c>
      <c r="E2891">
        <v>695</v>
      </c>
      <c r="F2891">
        <v>1</v>
      </c>
      <c r="H2891">
        <f t="shared" si="137"/>
        <v>1.5856167892330761</v>
      </c>
      <c r="I2891">
        <f t="shared" si="138"/>
        <v>0.82999852204191049</v>
      </c>
      <c r="J2891">
        <f t="shared" si="139"/>
        <v>-0.18633135886547583</v>
      </c>
    </row>
    <row r="2892" spans="2:10" x14ac:dyDescent="0.25">
      <c r="B2892">
        <v>1</v>
      </c>
      <c r="C2892">
        <v>50</v>
      </c>
      <c r="D2892">
        <v>5.23</v>
      </c>
      <c r="E2892">
        <v>675</v>
      </c>
      <c r="F2892">
        <v>1</v>
      </c>
      <c r="H2892">
        <f t="shared" si="137"/>
        <v>1.3689063681225218</v>
      </c>
      <c r="I2892">
        <f t="shared" si="138"/>
        <v>0.7972034034203298</v>
      </c>
      <c r="J2892">
        <f t="shared" si="139"/>
        <v>-0.22664542143493638</v>
      </c>
    </row>
    <row r="2893" spans="2:10" x14ac:dyDescent="0.25">
      <c r="B2893">
        <v>0</v>
      </c>
      <c r="C2893">
        <v>210</v>
      </c>
      <c r="D2893">
        <v>4.53</v>
      </c>
      <c r="E2893">
        <v>720</v>
      </c>
      <c r="F2893">
        <v>1</v>
      </c>
      <c r="H2893">
        <f t="shared" si="137"/>
        <v>2.3935621754781566</v>
      </c>
      <c r="I2893">
        <f t="shared" si="138"/>
        <v>0.91633506800857156</v>
      </c>
      <c r="J2893">
        <f t="shared" si="139"/>
        <v>-8.737318642541976E-2</v>
      </c>
    </row>
    <row r="2894" spans="2:10" x14ac:dyDescent="0.25">
      <c r="B2894">
        <v>0</v>
      </c>
      <c r="C2894">
        <v>34</v>
      </c>
      <c r="D2894">
        <v>20.190000000000001</v>
      </c>
      <c r="E2894">
        <v>690</v>
      </c>
      <c r="F2894">
        <v>1</v>
      </c>
      <c r="H2894">
        <f t="shared" si="137"/>
        <v>1.3156598058279467</v>
      </c>
      <c r="I2894">
        <f t="shared" si="138"/>
        <v>0.78845870500713067</v>
      </c>
      <c r="J2894">
        <f t="shared" si="139"/>
        <v>-0.23767524553306954</v>
      </c>
    </row>
    <row r="2895" spans="2:10" x14ac:dyDescent="0.25">
      <c r="B2895">
        <v>0</v>
      </c>
      <c r="C2895">
        <v>50</v>
      </c>
      <c r="D2895">
        <v>33.89</v>
      </c>
      <c r="E2895">
        <v>665</v>
      </c>
      <c r="F2895">
        <v>1</v>
      </c>
      <c r="H2895">
        <f t="shared" si="137"/>
        <v>1.0847114155588367</v>
      </c>
      <c r="I2895">
        <f t="shared" si="138"/>
        <v>0.74738453911078018</v>
      </c>
      <c r="J2895">
        <f t="shared" si="139"/>
        <v>-0.29117544837594456</v>
      </c>
    </row>
    <row r="2896" spans="2:10" x14ac:dyDescent="0.25">
      <c r="B2896">
        <v>1</v>
      </c>
      <c r="C2896">
        <v>45.7</v>
      </c>
      <c r="D2896">
        <v>8.2200000000000006</v>
      </c>
      <c r="E2896">
        <v>665</v>
      </c>
      <c r="F2896">
        <v>1</v>
      </c>
      <c r="H2896">
        <f t="shared" si="137"/>
        <v>1.2353802921676555</v>
      </c>
      <c r="I2896">
        <f t="shared" si="138"/>
        <v>0.77475886370997826</v>
      </c>
      <c r="J2896">
        <f t="shared" si="139"/>
        <v>-0.25520344164403103</v>
      </c>
    </row>
    <row r="2897" spans="2:10" x14ac:dyDescent="0.25">
      <c r="B2897">
        <v>1</v>
      </c>
      <c r="C2897">
        <v>65</v>
      </c>
      <c r="D2897">
        <v>18.09</v>
      </c>
      <c r="E2897">
        <v>720</v>
      </c>
      <c r="F2897">
        <v>1</v>
      </c>
      <c r="H2897">
        <f t="shared" si="137"/>
        <v>1.9223642154277334</v>
      </c>
      <c r="I2897">
        <f t="shared" si="138"/>
        <v>0.87240184252936992</v>
      </c>
      <c r="J2897">
        <f t="shared" si="139"/>
        <v>-0.13650513263331485</v>
      </c>
    </row>
    <row r="2898" spans="2:10" x14ac:dyDescent="0.25">
      <c r="B2898">
        <v>0</v>
      </c>
      <c r="C2898">
        <v>11</v>
      </c>
      <c r="D2898">
        <v>37.770000000000003</v>
      </c>
      <c r="E2898">
        <v>665</v>
      </c>
      <c r="F2898">
        <v>1</v>
      </c>
      <c r="H2898">
        <f t="shared" si="137"/>
        <v>0.92019142040069912</v>
      </c>
      <c r="I2898">
        <f t="shared" si="138"/>
        <v>0.71508110732148988</v>
      </c>
      <c r="J2898">
        <f t="shared" si="139"/>
        <v>-0.33535930590832563</v>
      </c>
    </row>
    <row r="2899" spans="2:10" x14ac:dyDescent="0.25">
      <c r="B2899">
        <v>0</v>
      </c>
      <c r="C2899">
        <v>26</v>
      </c>
      <c r="D2899">
        <v>25.62</v>
      </c>
      <c r="E2899">
        <v>665</v>
      </c>
      <c r="F2899">
        <v>1</v>
      </c>
      <c r="H2899">
        <f t="shared" si="137"/>
        <v>0.99543422972356854</v>
      </c>
      <c r="I2899">
        <f t="shared" si="138"/>
        <v>0.73015994724979871</v>
      </c>
      <c r="J2899">
        <f t="shared" si="139"/>
        <v>-0.31449166301823306</v>
      </c>
    </row>
    <row r="2900" spans="2:10" x14ac:dyDescent="0.25">
      <c r="B2900">
        <v>1</v>
      </c>
      <c r="C2900">
        <v>50</v>
      </c>
      <c r="D2900">
        <v>22.3</v>
      </c>
      <c r="E2900">
        <v>700</v>
      </c>
      <c r="F2900">
        <v>1</v>
      </c>
      <c r="H2900">
        <f t="shared" si="137"/>
        <v>1.6310160449295674</v>
      </c>
      <c r="I2900">
        <f t="shared" si="138"/>
        <v>0.83630877920783286</v>
      </c>
      <c r="J2900">
        <f t="shared" si="139"/>
        <v>-0.17875738097209026</v>
      </c>
    </row>
    <row r="2901" spans="2:10" x14ac:dyDescent="0.25">
      <c r="B2901">
        <v>0</v>
      </c>
      <c r="C2901">
        <v>138</v>
      </c>
      <c r="D2901">
        <v>2.59</v>
      </c>
      <c r="E2901">
        <v>660</v>
      </c>
      <c r="F2901">
        <v>1</v>
      </c>
      <c r="H2901">
        <f t="shared" si="137"/>
        <v>1.4249934943523836</v>
      </c>
      <c r="I2901">
        <f t="shared" si="138"/>
        <v>0.80612004540713045</v>
      </c>
      <c r="J2901">
        <f t="shared" si="139"/>
        <v>-0.21552260785484639</v>
      </c>
    </row>
    <row r="2902" spans="2:10" x14ac:dyDescent="0.25">
      <c r="B2902">
        <v>0</v>
      </c>
      <c r="C2902">
        <v>63</v>
      </c>
      <c r="D2902">
        <v>22.55</v>
      </c>
      <c r="E2902">
        <v>670</v>
      </c>
      <c r="F2902">
        <v>1</v>
      </c>
      <c r="H2902">
        <f t="shared" si="137"/>
        <v>1.2070862674263694</v>
      </c>
      <c r="I2902">
        <f t="shared" si="138"/>
        <v>0.76978299164720043</v>
      </c>
      <c r="J2902">
        <f t="shared" si="139"/>
        <v>-0.26164663288528156</v>
      </c>
    </row>
    <row r="2903" spans="2:10" x14ac:dyDescent="0.25">
      <c r="B2903">
        <v>1</v>
      </c>
      <c r="C2903">
        <v>135</v>
      </c>
      <c r="D2903">
        <v>11.48</v>
      </c>
      <c r="E2903">
        <v>685</v>
      </c>
      <c r="F2903">
        <v>1</v>
      </c>
      <c r="H2903">
        <f t="shared" si="137"/>
        <v>1.8234740005068817</v>
      </c>
      <c r="I2903">
        <f t="shared" si="138"/>
        <v>0.86098245762623304</v>
      </c>
      <c r="J2903">
        <f t="shared" si="139"/>
        <v>-0.14968114917981531</v>
      </c>
    </row>
    <row r="2904" spans="2:10" x14ac:dyDescent="0.25">
      <c r="B2904">
        <v>1</v>
      </c>
      <c r="C2904">
        <v>160.30000000000001</v>
      </c>
      <c r="D2904">
        <v>15.79</v>
      </c>
      <c r="E2904">
        <v>680</v>
      </c>
      <c r="F2904">
        <v>1</v>
      </c>
      <c r="H2904">
        <f t="shared" si="137"/>
        <v>1.8662810619146368</v>
      </c>
      <c r="I2904">
        <f t="shared" si="138"/>
        <v>0.86602737860059342</v>
      </c>
      <c r="J2904">
        <f t="shared" si="139"/>
        <v>-0.14383875590721326</v>
      </c>
    </row>
    <row r="2905" spans="2:10" x14ac:dyDescent="0.25">
      <c r="B2905">
        <v>0</v>
      </c>
      <c r="C2905">
        <v>105</v>
      </c>
      <c r="D2905">
        <v>21.19</v>
      </c>
      <c r="E2905">
        <v>695</v>
      </c>
      <c r="F2905">
        <v>1</v>
      </c>
      <c r="H2905">
        <f t="shared" si="137"/>
        <v>1.6623721903959909</v>
      </c>
      <c r="I2905">
        <f t="shared" si="138"/>
        <v>0.84055618443458957</v>
      </c>
      <c r="J2905">
        <f t="shared" si="139"/>
        <v>-0.17369148192548522</v>
      </c>
    </row>
    <row r="2906" spans="2:10" x14ac:dyDescent="0.25">
      <c r="B2906">
        <v>1</v>
      </c>
      <c r="C2906">
        <v>65</v>
      </c>
      <c r="D2906">
        <v>20.079999999999998</v>
      </c>
      <c r="E2906">
        <v>670</v>
      </c>
      <c r="F2906">
        <v>1</v>
      </c>
      <c r="H2906">
        <f t="shared" si="137"/>
        <v>1.357580026118649</v>
      </c>
      <c r="I2906">
        <f t="shared" si="138"/>
        <v>0.7953661070410869</v>
      </c>
      <c r="J2906">
        <f t="shared" si="139"/>
        <v>-0.22895275832954712</v>
      </c>
    </row>
    <row r="2907" spans="2:10" x14ac:dyDescent="0.25">
      <c r="B2907">
        <v>1</v>
      </c>
      <c r="C2907">
        <v>385</v>
      </c>
      <c r="D2907">
        <v>15.02</v>
      </c>
      <c r="E2907">
        <v>675</v>
      </c>
      <c r="F2907">
        <v>1</v>
      </c>
      <c r="H2907">
        <f t="shared" si="137"/>
        <v>2.7336801224734222</v>
      </c>
      <c r="I2907">
        <f t="shared" si="138"/>
        <v>0.93898502024804942</v>
      </c>
      <c r="J2907">
        <f t="shared" si="139"/>
        <v>-6.29557527785993E-2</v>
      </c>
    </row>
    <row r="2908" spans="2:10" x14ac:dyDescent="0.25">
      <c r="B2908">
        <v>1</v>
      </c>
      <c r="C2908">
        <v>85</v>
      </c>
      <c r="D2908">
        <v>15.01</v>
      </c>
      <c r="E2908">
        <v>785</v>
      </c>
      <c r="F2908">
        <v>1</v>
      </c>
      <c r="H2908">
        <f t="shared" si="137"/>
        <v>2.7392724259963517</v>
      </c>
      <c r="I2908">
        <f t="shared" si="138"/>
        <v>0.93930462989684682</v>
      </c>
      <c r="J2908">
        <f t="shared" si="139"/>
        <v>-6.2615432901036813E-2</v>
      </c>
    </row>
    <row r="2909" spans="2:10" x14ac:dyDescent="0.25">
      <c r="B2909">
        <v>1</v>
      </c>
      <c r="C2909">
        <v>60</v>
      </c>
      <c r="D2909">
        <v>25.76</v>
      </c>
      <c r="E2909">
        <v>705</v>
      </c>
      <c r="F2909">
        <v>1</v>
      </c>
      <c r="H2909">
        <f t="shared" si="137"/>
        <v>1.7244539591354853</v>
      </c>
      <c r="I2909">
        <f t="shared" si="138"/>
        <v>0.8487016452824393</v>
      </c>
      <c r="J2909">
        <f t="shared" si="139"/>
        <v>-0.1640475734170814</v>
      </c>
    </row>
    <row r="2910" spans="2:10" x14ac:dyDescent="0.25">
      <c r="B2910">
        <v>1</v>
      </c>
      <c r="C2910">
        <v>61.5</v>
      </c>
      <c r="D2910">
        <v>17.93</v>
      </c>
      <c r="E2910">
        <v>675</v>
      </c>
      <c r="F2910">
        <v>1</v>
      </c>
      <c r="H2910">
        <f t="shared" si="137"/>
        <v>1.4018752549058542</v>
      </c>
      <c r="I2910">
        <f t="shared" si="138"/>
        <v>0.80248129457233408</v>
      </c>
      <c r="J2910">
        <f t="shared" si="139"/>
        <v>-0.22004673319375576</v>
      </c>
    </row>
    <row r="2911" spans="2:10" x14ac:dyDescent="0.25">
      <c r="B2911">
        <v>0</v>
      </c>
      <c r="C2911">
        <v>90</v>
      </c>
      <c r="D2911">
        <v>21.77</v>
      </c>
      <c r="E2911">
        <v>685</v>
      </c>
      <c r="F2911">
        <v>1</v>
      </c>
      <c r="H2911">
        <f t="shared" si="137"/>
        <v>1.4876095748636073</v>
      </c>
      <c r="I2911">
        <f t="shared" si="138"/>
        <v>0.81571921173210282</v>
      </c>
      <c r="J2911">
        <f t="shared" si="139"/>
        <v>-0.20368508650462683</v>
      </c>
    </row>
    <row r="2912" spans="2:10" x14ac:dyDescent="0.25">
      <c r="B2912">
        <v>1</v>
      </c>
      <c r="C2912">
        <v>182</v>
      </c>
      <c r="D2912">
        <v>8.27</v>
      </c>
      <c r="E2912">
        <v>685</v>
      </c>
      <c r="F2912">
        <v>1</v>
      </c>
      <c r="H2912">
        <f t="shared" si="137"/>
        <v>2.0200958555753319</v>
      </c>
      <c r="I2912">
        <f t="shared" si="138"/>
        <v>0.88289092043138928</v>
      </c>
      <c r="J2912">
        <f t="shared" si="139"/>
        <v>-0.12455361892928062</v>
      </c>
    </row>
    <row r="2913" spans="2:10" x14ac:dyDescent="0.25">
      <c r="B2913">
        <v>0</v>
      </c>
      <c r="C2913">
        <v>100</v>
      </c>
      <c r="D2913">
        <v>33.729999999999997</v>
      </c>
      <c r="E2913">
        <v>670</v>
      </c>
      <c r="F2913">
        <v>1</v>
      </c>
      <c r="H2913">
        <f t="shared" si="137"/>
        <v>1.3464841733183741</v>
      </c>
      <c r="I2913">
        <f t="shared" si="138"/>
        <v>0.79355423914175827</v>
      </c>
      <c r="J2913">
        <f t="shared" si="139"/>
        <v>-0.23123338704578886</v>
      </c>
    </row>
    <row r="2914" spans="2:10" x14ac:dyDescent="0.25">
      <c r="B2914">
        <v>1</v>
      </c>
      <c r="C2914">
        <v>70.62</v>
      </c>
      <c r="D2914">
        <v>28.87</v>
      </c>
      <c r="E2914">
        <v>715</v>
      </c>
      <c r="F2914">
        <v>1</v>
      </c>
      <c r="H2914">
        <f t="shared" si="137"/>
        <v>1.8770860197749917</v>
      </c>
      <c r="I2914">
        <f t="shared" si="138"/>
        <v>0.86727606199952745</v>
      </c>
      <c r="J2914">
        <f t="shared" si="139"/>
        <v>-0.14239794227273728</v>
      </c>
    </row>
    <row r="2915" spans="2:10" x14ac:dyDescent="0.25">
      <c r="B2915">
        <v>1</v>
      </c>
      <c r="C2915">
        <v>32</v>
      </c>
      <c r="D2915">
        <v>33.270000000000003</v>
      </c>
      <c r="E2915">
        <v>675</v>
      </c>
      <c r="F2915">
        <v>1</v>
      </c>
      <c r="H2915">
        <f t="shared" si="137"/>
        <v>1.2635028273127524</v>
      </c>
      <c r="I2915">
        <f t="shared" si="138"/>
        <v>0.77962851060249716</v>
      </c>
      <c r="J2915">
        <f t="shared" si="139"/>
        <v>-0.24893774120868259</v>
      </c>
    </row>
    <row r="2916" spans="2:10" x14ac:dyDescent="0.25">
      <c r="B2916">
        <v>1</v>
      </c>
      <c r="C2916">
        <v>50</v>
      </c>
      <c r="D2916">
        <v>32.72</v>
      </c>
      <c r="E2916">
        <v>670</v>
      </c>
      <c r="F2916">
        <v>1</v>
      </c>
      <c r="H2916">
        <f t="shared" si="137"/>
        <v>1.2817870709477157</v>
      </c>
      <c r="I2916">
        <f t="shared" si="138"/>
        <v>0.78275382188497877</v>
      </c>
      <c r="J2916">
        <f t="shared" si="139"/>
        <v>-0.24493703614943435</v>
      </c>
    </row>
    <row r="2917" spans="2:10" x14ac:dyDescent="0.25">
      <c r="B2917">
        <v>1</v>
      </c>
      <c r="C2917">
        <v>300</v>
      </c>
      <c r="D2917">
        <v>12.13</v>
      </c>
      <c r="E2917">
        <v>680</v>
      </c>
      <c r="F2917">
        <v>1</v>
      </c>
      <c r="H2917">
        <f t="shared" si="137"/>
        <v>2.4441050384720162</v>
      </c>
      <c r="I2917">
        <f t="shared" si="138"/>
        <v>0.92012929352972861</v>
      </c>
      <c r="J2917">
        <f t="shared" si="139"/>
        <v>-8.3241082368014988E-2</v>
      </c>
    </row>
    <row r="2918" spans="2:10" x14ac:dyDescent="0.25">
      <c r="B2918">
        <v>1</v>
      </c>
      <c r="C2918">
        <v>130</v>
      </c>
      <c r="D2918">
        <v>21.93</v>
      </c>
      <c r="E2918">
        <v>670</v>
      </c>
      <c r="F2918">
        <v>1</v>
      </c>
      <c r="H2918">
        <f t="shared" si="137"/>
        <v>1.6224425085868441</v>
      </c>
      <c r="I2918">
        <f t="shared" si="138"/>
        <v>0.83513170619424881</v>
      </c>
      <c r="J2918">
        <f t="shared" si="139"/>
        <v>-0.18016583460050042</v>
      </c>
    </row>
    <row r="2919" spans="2:10" x14ac:dyDescent="0.25">
      <c r="B2919">
        <v>1</v>
      </c>
      <c r="C2919">
        <v>55</v>
      </c>
      <c r="D2919">
        <v>37.29</v>
      </c>
      <c r="E2919">
        <v>670</v>
      </c>
      <c r="F2919">
        <v>1</v>
      </c>
      <c r="H2919">
        <f t="shared" si="137"/>
        <v>1.2971899314492639</v>
      </c>
      <c r="I2919">
        <f t="shared" si="138"/>
        <v>0.78536167324855033</v>
      </c>
      <c r="J2919">
        <f t="shared" si="139"/>
        <v>-0.24161093705039241</v>
      </c>
    </row>
    <row r="2920" spans="2:10" x14ac:dyDescent="0.25">
      <c r="B2920">
        <v>1</v>
      </c>
      <c r="C2920">
        <v>100</v>
      </c>
      <c r="D2920">
        <v>18.489999999999998</v>
      </c>
      <c r="E2920">
        <v>685</v>
      </c>
      <c r="F2920">
        <v>1</v>
      </c>
      <c r="H2920">
        <f t="shared" si="137"/>
        <v>1.6718668584766787</v>
      </c>
      <c r="I2920">
        <f t="shared" si="138"/>
        <v>0.84182456316216625</v>
      </c>
      <c r="J2920">
        <f t="shared" si="139"/>
        <v>-0.17218364373879474</v>
      </c>
    </row>
    <row r="2921" spans="2:10" x14ac:dyDescent="0.25">
      <c r="B2921">
        <v>1</v>
      </c>
      <c r="C2921">
        <v>30</v>
      </c>
      <c r="D2921">
        <v>17</v>
      </c>
      <c r="E2921">
        <v>725</v>
      </c>
      <c r="F2921">
        <v>1</v>
      </c>
      <c r="H2921">
        <f t="shared" si="137"/>
        <v>1.8361063134418112</v>
      </c>
      <c r="I2921">
        <f t="shared" si="138"/>
        <v>0.86248755686535328</v>
      </c>
      <c r="J2921">
        <f t="shared" si="139"/>
        <v>-0.14793455700346864</v>
      </c>
    </row>
    <row r="2922" spans="2:10" x14ac:dyDescent="0.25">
      <c r="B2922">
        <v>1</v>
      </c>
      <c r="C2922">
        <v>110</v>
      </c>
      <c r="D2922">
        <v>17.78</v>
      </c>
      <c r="E2922">
        <v>710</v>
      </c>
      <c r="F2922">
        <v>1</v>
      </c>
      <c r="H2922">
        <f t="shared" si="137"/>
        <v>1.9950065955314704</v>
      </c>
      <c r="I2922">
        <f t="shared" si="138"/>
        <v>0.88027180483766498</v>
      </c>
      <c r="J2922">
        <f t="shared" si="139"/>
        <v>-0.1275245500664258</v>
      </c>
    </row>
    <row r="2923" spans="2:10" x14ac:dyDescent="0.25">
      <c r="B2923">
        <v>1</v>
      </c>
      <c r="C2923">
        <v>73</v>
      </c>
      <c r="D2923">
        <v>21.93</v>
      </c>
      <c r="E2923">
        <v>680</v>
      </c>
      <c r="F2923">
        <v>1</v>
      </c>
      <c r="H2923">
        <f t="shared" si="137"/>
        <v>1.5008670297106876</v>
      </c>
      <c r="I2923">
        <f t="shared" si="138"/>
        <v>0.81770375499426762</v>
      </c>
      <c r="J2923">
        <f t="shared" si="139"/>
        <v>-0.20125516568304991</v>
      </c>
    </row>
    <row r="2924" spans="2:10" x14ac:dyDescent="0.25">
      <c r="B2924">
        <v>1</v>
      </c>
      <c r="C2924">
        <v>110</v>
      </c>
      <c r="D2924">
        <v>14.94</v>
      </c>
      <c r="E2924">
        <v>680</v>
      </c>
      <c r="F2924">
        <v>1</v>
      </c>
      <c r="H2924">
        <f t="shared" si="137"/>
        <v>1.6606652418462025</v>
      </c>
      <c r="I2924">
        <f t="shared" si="138"/>
        <v>0.84032728364754328</v>
      </c>
      <c r="J2924">
        <f t="shared" si="139"/>
        <v>-0.17396383963832826</v>
      </c>
    </row>
    <row r="2925" spans="2:10" x14ac:dyDescent="0.25">
      <c r="B2925">
        <v>0</v>
      </c>
      <c r="C2925">
        <v>96</v>
      </c>
      <c r="D2925">
        <v>27.54</v>
      </c>
      <c r="E2925">
        <v>685</v>
      </c>
      <c r="F2925">
        <v>1</v>
      </c>
      <c r="H2925">
        <f t="shared" si="137"/>
        <v>1.5057719019296547</v>
      </c>
      <c r="I2925">
        <f t="shared" si="138"/>
        <v>0.81843375743256785</v>
      </c>
      <c r="J2925">
        <f t="shared" si="139"/>
        <v>-0.20036281711063886</v>
      </c>
    </row>
    <row r="2926" spans="2:10" x14ac:dyDescent="0.25">
      <c r="B2926">
        <v>1</v>
      </c>
      <c r="C2926">
        <v>187.2</v>
      </c>
      <c r="D2926">
        <v>13.39</v>
      </c>
      <c r="E2926">
        <v>725</v>
      </c>
      <c r="F2926">
        <v>1</v>
      </c>
      <c r="H2926">
        <f t="shared" si="137"/>
        <v>2.4857424967492561</v>
      </c>
      <c r="I2926">
        <f t="shared" si="138"/>
        <v>0.92313625217315454</v>
      </c>
      <c r="J2926">
        <f t="shared" si="139"/>
        <v>-7.997843655138516E-2</v>
      </c>
    </row>
    <row r="2927" spans="2:10" x14ac:dyDescent="0.25">
      <c r="B2927">
        <v>0</v>
      </c>
      <c r="C2927">
        <v>23</v>
      </c>
      <c r="D2927">
        <v>33.51</v>
      </c>
      <c r="E2927">
        <v>670</v>
      </c>
      <c r="F2927">
        <v>1</v>
      </c>
      <c r="H2927">
        <f t="shared" si="137"/>
        <v>1.0305104636180804</v>
      </c>
      <c r="I2927">
        <f t="shared" si="138"/>
        <v>0.73701484788408167</v>
      </c>
      <c r="J2927">
        <f t="shared" si="139"/>
        <v>-0.30514724061299298</v>
      </c>
    </row>
    <row r="2928" spans="2:10" x14ac:dyDescent="0.25">
      <c r="B2928">
        <v>0</v>
      </c>
      <c r="C2928">
        <v>42</v>
      </c>
      <c r="D2928">
        <v>22.83</v>
      </c>
      <c r="E2928">
        <v>685</v>
      </c>
      <c r="F2928">
        <v>1</v>
      </c>
      <c r="H2928">
        <f t="shared" si="137"/>
        <v>1.289294862527921</v>
      </c>
      <c r="I2928">
        <f t="shared" si="138"/>
        <v>0.78402781343110151</v>
      </c>
      <c r="J2928">
        <f t="shared" si="139"/>
        <v>-0.24331078294581829</v>
      </c>
    </row>
    <row r="2929" spans="2:10" x14ac:dyDescent="0.25">
      <c r="B2929">
        <v>1</v>
      </c>
      <c r="C2929">
        <v>160</v>
      </c>
      <c r="D2929">
        <v>23.41</v>
      </c>
      <c r="E2929">
        <v>675</v>
      </c>
      <c r="F2929">
        <v>1</v>
      </c>
      <c r="H2929">
        <f t="shared" si="137"/>
        <v>1.8002387114964504</v>
      </c>
      <c r="I2929">
        <f t="shared" si="138"/>
        <v>0.85817799080825952</v>
      </c>
      <c r="J2929">
        <f t="shared" si="139"/>
        <v>-0.15294375251416337</v>
      </c>
    </row>
    <row r="2930" spans="2:10" x14ac:dyDescent="0.25">
      <c r="B2930">
        <v>1</v>
      </c>
      <c r="C2930">
        <v>180</v>
      </c>
      <c r="D2930">
        <v>18.11</v>
      </c>
      <c r="E2930">
        <v>675</v>
      </c>
      <c r="F2930">
        <v>1</v>
      </c>
      <c r="H2930">
        <f t="shared" si="137"/>
        <v>1.8883245190074289</v>
      </c>
      <c r="I2930">
        <f t="shared" si="138"/>
        <v>0.86856437523398233</v>
      </c>
      <c r="J2930">
        <f t="shared" si="139"/>
        <v>-0.14091357372898042</v>
      </c>
    </row>
    <row r="2931" spans="2:10" x14ac:dyDescent="0.25">
      <c r="B2931">
        <v>1</v>
      </c>
      <c r="C2931">
        <v>51</v>
      </c>
      <c r="D2931">
        <v>32.090000000000003</v>
      </c>
      <c r="E2931">
        <v>695</v>
      </c>
      <c r="F2931">
        <v>1</v>
      </c>
      <c r="H2931">
        <f t="shared" si="137"/>
        <v>1.5678761256017237</v>
      </c>
      <c r="I2931">
        <f t="shared" si="138"/>
        <v>0.8274806223628034</v>
      </c>
      <c r="J2931">
        <f t="shared" si="139"/>
        <v>-0.18936958908932877</v>
      </c>
    </row>
    <row r="2932" spans="2:10" x14ac:dyDescent="0.25">
      <c r="B2932">
        <v>0</v>
      </c>
      <c r="C2932">
        <v>102.258</v>
      </c>
      <c r="D2932">
        <v>21.07</v>
      </c>
      <c r="E2932">
        <v>665</v>
      </c>
      <c r="F2932">
        <v>1</v>
      </c>
      <c r="H2932">
        <f t="shared" si="137"/>
        <v>1.3137162230537136</v>
      </c>
      <c r="I2932">
        <f t="shared" si="138"/>
        <v>0.78813435002872712</v>
      </c>
      <c r="J2932">
        <f t="shared" si="139"/>
        <v>-0.23808670869655826</v>
      </c>
    </row>
    <row r="2933" spans="2:10" x14ac:dyDescent="0.25">
      <c r="B2933">
        <v>0</v>
      </c>
      <c r="C2933">
        <v>35</v>
      </c>
      <c r="D2933">
        <v>28.33</v>
      </c>
      <c r="E2933">
        <v>730</v>
      </c>
      <c r="F2933">
        <v>1</v>
      </c>
      <c r="H2933">
        <f t="shared" si="137"/>
        <v>1.760667349603632</v>
      </c>
      <c r="I2933">
        <f t="shared" si="138"/>
        <v>0.8532932213226212</v>
      </c>
      <c r="J2933">
        <f t="shared" si="139"/>
        <v>-0.15865203754402085</v>
      </c>
    </row>
    <row r="2934" spans="2:10" x14ac:dyDescent="0.25">
      <c r="B2934">
        <v>0</v>
      </c>
      <c r="C2934">
        <v>78</v>
      </c>
      <c r="D2934">
        <v>23.6</v>
      </c>
      <c r="E2934">
        <v>665</v>
      </c>
      <c r="F2934">
        <v>1</v>
      </c>
      <c r="H2934">
        <f t="shared" si="137"/>
        <v>1.2112538288985801</v>
      </c>
      <c r="I2934">
        <f t="shared" si="138"/>
        <v>0.77052072443312258</v>
      </c>
      <c r="J2934">
        <f t="shared" si="139"/>
        <v>-0.26068872720131631</v>
      </c>
    </row>
    <row r="2935" spans="2:10" x14ac:dyDescent="0.25">
      <c r="B2935">
        <v>0</v>
      </c>
      <c r="C2935">
        <v>72.409100000000009</v>
      </c>
      <c r="D2935">
        <v>22.7</v>
      </c>
      <c r="E2935">
        <v>660</v>
      </c>
      <c r="F2935">
        <v>1</v>
      </c>
      <c r="H2935">
        <f t="shared" si="137"/>
        <v>1.133048809945457</v>
      </c>
      <c r="I2935">
        <f t="shared" si="138"/>
        <v>0.75640110721029363</v>
      </c>
      <c r="J2935">
        <f t="shared" si="139"/>
        <v>-0.27918347840951724</v>
      </c>
    </row>
    <row r="2936" spans="2:10" x14ac:dyDescent="0.25">
      <c r="B2936">
        <v>1</v>
      </c>
      <c r="C2936">
        <v>108</v>
      </c>
      <c r="D2936">
        <v>19.739999999999998</v>
      </c>
      <c r="E2936">
        <v>745</v>
      </c>
      <c r="F2936">
        <v>1</v>
      </c>
      <c r="H2936">
        <f t="shared" si="137"/>
        <v>2.3783774335639061</v>
      </c>
      <c r="I2936">
        <f t="shared" si="138"/>
        <v>0.91516354428906033</v>
      </c>
      <c r="J2936">
        <f t="shared" si="139"/>
        <v>-8.865249275022255E-2</v>
      </c>
    </row>
    <row r="2937" spans="2:10" x14ac:dyDescent="0.25">
      <c r="B2937">
        <v>1</v>
      </c>
      <c r="C2937">
        <v>90</v>
      </c>
      <c r="D2937">
        <v>16.2</v>
      </c>
      <c r="E2937">
        <v>705</v>
      </c>
      <c r="F2937">
        <v>1</v>
      </c>
      <c r="H2937">
        <f t="shared" si="137"/>
        <v>1.8583902924741631</v>
      </c>
      <c r="I2937">
        <f t="shared" si="138"/>
        <v>0.86510921318167133</v>
      </c>
      <c r="J2937">
        <f t="shared" si="139"/>
        <v>-0.144899522006637</v>
      </c>
    </row>
    <row r="2938" spans="2:10" x14ac:dyDescent="0.25">
      <c r="B2938">
        <v>0</v>
      </c>
      <c r="C2938">
        <v>100</v>
      </c>
      <c r="D2938">
        <v>11.02</v>
      </c>
      <c r="E2938">
        <v>725</v>
      </c>
      <c r="F2938">
        <v>1</v>
      </c>
      <c r="H2938">
        <f t="shared" si="137"/>
        <v>1.9907866651259534</v>
      </c>
      <c r="I2938">
        <f t="shared" si="138"/>
        <v>0.8798263380280219</v>
      </c>
      <c r="J2938">
        <f t="shared" si="139"/>
        <v>-0.1280307341345816</v>
      </c>
    </row>
    <row r="2939" spans="2:10" x14ac:dyDescent="0.25">
      <c r="B2939">
        <v>0</v>
      </c>
      <c r="C2939">
        <v>50</v>
      </c>
      <c r="D2939">
        <v>13.71</v>
      </c>
      <c r="E2939">
        <v>695</v>
      </c>
      <c r="F2939">
        <v>1</v>
      </c>
      <c r="H2939">
        <f t="shared" si="137"/>
        <v>1.444898396636817</v>
      </c>
      <c r="I2939">
        <f t="shared" si="138"/>
        <v>0.80921205032221222</v>
      </c>
      <c r="J2939">
        <f t="shared" si="139"/>
        <v>-0.21169428215062214</v>
      </c>
    </row>
    <row r="2940" spans="2:10" x14ac:dyDescent="0.25">
      <c r="B2940">
        <v>1</v>
      </c>
      <c r="C2940">
        <v>120</v>
      </c>
      <c r="D2940">
        <v>10.94</v>
      </c>
      <c r="E2940">
        <v>685</v>
      </c>
      <c r="F2940">
        <v>1</v>
      </c>
      <c r="H2940">
        <f t="shared" si="137"/>
        <v>1.762478845902236</v>
      </c>
      <c r="I2940">
        <f t="shared" si="138"/>
        <v>0.85351984639408685</v>
      </c>
      <c r="J2940">
        <f t="shared" si="139"/>
        <v>-0.15838648406650899</v>
      </c>
    </row>
    <row r="2941" spans="2:10" x14ac:dyDescent="0.25">
      <c r="B2941">
        <v>1</v>
      </c>
      <c r="C2941">
        <v>36.423999999999999</v>
      </c>
      <c r="D2941">
        <v>32.340000000000003</v>
      </c>
      <c r="E2941">
        <v>690</v>
      </c>
      <c r="F2941">
        <v>1</v>
      </c>
      <c r="H2941">
        <f t="shared" si="137"/>
        <v>1.4514802761166399</v>
      </c>
      <c r="I2941">
        <f t="shared" si="138"/>
        <v>0.81022614538174531</v>
      </c>
      <c r="J2941">
        <f t="shared" si="139"/>
        <v>-0.21044187845312354</v>
      </c>
    </row>
    <row r="2942" spans="2:10" x14ac:dyDescent="0.25">
      <c r="B2942">
        <v>0</v>
      </c>
      <c r="C2942">
        <v>35</v>
      </c>
      <c r="D2942">
        <v>15.23</v>
      </c>
      <c r="E2942">
        <v>740</v>
      </c>
      <c r="F2942">
        <v>1</v>
      </c>
      <c r="H2942">
        <f t="shared" si="137"/>
        <v>1.887885315143218</v>
      </c>
      <c r="I2942">
        <f t="shared" si="138"/>
        <v>0.86851422747165041</v>
      </c>
      <c r="J2942">
        <f t="shared" si="139"/>
        <v>-0.14097131177522396</v>
      </c>
    </row>
    <row r="2943" spans="2:10" x14ac:dyDescent="0.25">
      <c r="B2943">
        <v>0</v>
      </c>
      <c r="C2943">
        <v>50.688000000000002</v>
      </c>
      <c r="D2943">
        <v>10.41</v>
      </c>
      <c r="E2943">
        <v>660</v>
      </c>
      <c r="F2943">
        <v>1</v>
      </c>
      <c r="H2943">
        <f t="shared" si="137"/>
        <v>1.0576439666619892</v>
      </c>
      <c r="I2943">
        <f t="shared" si="138"/>
        <v>0.74224004689003076</v>
      </c>
      <c r="J2943">
        <f t="shared" si="139"/>
        <v>-0.29808257480502748</v>
      </c>
    </row>
    <row r="2944" spans="2:10" x14ac:dyDescent="0.25">
      <c r="B2944">
        <v>1</v>
      </c>
      <c r="C2944">
        <v>34.32</v>
      </c>
      <c r="D2944">
        <v>18.809999999999999</v>
      </c>
      <c r="E2944">
        <v>720</v>
      </c>
      <c r="F2944">
        <v>1</v>
      </c>
      <c r="H2944">
        <f t="shared" si="137"/>
        <v>1.795560363773899</v>
      </c>
      <c r="I2944">
        <f t="shared" si="138"/>
        <v>0.85760764131496958</v>
      </c>
      <c r="J2944">
        <f t="shared" si="139"/>
        <v>-0.15360857858989138</v>
      </c>
    </row>
    <row r="2945" spans="2:10" x14ac:dyDescent="0.25">
      <c r="B2945">
        <v>1</v>
      </c>
      <c r="C2945">
        <v>250</v>
      </c>
      <c r="D2945">
        <v>19.71</v>
      </c>
      <c r="E2945">
        <v>665</v>
      </c>
      <c r="F2945">
        <v>1</v>
      </c>
      <c r="H2945">
        <f t="shared" si="137"/>
        <v>2.0614915160239198</v>
      </c>
      <c r="I2945">
        <f t="shared" si="138"/>
        <v>0.8871036326852566</v>
      </c>
      <c r="J2945">
        <f t="shared" si="139"/>
        <v>-0.11979346845185479</v>
      </c>
    </row>
    <row r="2946" spans="2:10" x14ac:dyDescent="0.25">
      <c r="B2946">
        <v>0</v>
      </c>
      <c r="C2946">
        <v>20</v>
      </c>
      <c r="D2946">
        <v>6.78</v>
      </c>
      <c r="E2946">
        <v>685</v>
      </c>
      <c r="F2946">
        <v>1</v>
      </c>
      <c r="H2946">
        <f t="shared" si="137"/>
        <v>1.2169661705018378</v>
      </c>
      <c r="I2946">
        <f t="shared" si="138"/>
        <v>0.77152921115828443</v>
      </c>
      <c r="J2946">
        <f t="shared" si="139"/>
        <v>-0.2593807450852208</v>
      </c>
    </row>
    <row r="2947" spans="2:10" x14ac:dyDescent="0.25">
      <c r="B2947">
        <v>1</v>
      </c>
      <c r="C2947">
        <v>30</v>
      </c>
      <c r="D2947">
        <v>12.44</v>
      </c>
      <c r="E2947">
        <v>780</v>
      </c>
      <c r="F2947">
        <v>1</v>
      </c>
      <c r="H2947">
        <f t="shared" si="137"/>
        <v>2.4600309539384559</v>
      </c>
      <c r="I2947">
        <f t="shared" si="138"/>
        <v>0.9212919074256597</v>
      </c>
      <c r="J2947">
        <f t="shared" si="139"/>
        <v>-8.1978346770303481E-2</v>
      </c>
    </row>
    <row r="2948" spans="2:10" x14ac:dyDescent="0.25">
      <c r="B2948">
        <v>0</v>
      </c>
      <c r="C2948">
        <v>60</v>
      </c>
      <c r="D2948">
        <v>9.76</v>
      </c>
      <c r="E2948">
        <v>680</v>
      </c>
      <c r="F2948">
        <v>1</v>
      </c>
      <c r="H2948">
        <f t="shared" si="137"/>
        <v>1.3216358939542285</v>
      </c>
      <c r="I2948">
        <f t="shared" si="138"/>
        <v>0.78945374789039935</v>
      </c>
      <c r="J2948">
        <f t="shared" si="139"/>
        <v>-0.23641403105524531</v>
      </c>
    </row>
    <row r="2949" spans="2:10" x14ac:dyDescent="0.25">
      <c r="B2949">
        <v>1</v>
      </c>
      <c r="C2949">
        <v>60</v>
      </c>
      <c r="D2949">
        <v>6.7</v>
      </c>
      <c r="E2949">
        <v>660</v>
      </c>
      <c r="F2949">
        <v>1</v>
      </c>
      <c r="H2949">
        <f t="shared" si="137"/>
        <v>1.2395585787123693</v>
      </c>
      <c r="I2949">
        <f t="shared" si="138"/>
        <v>0.77548716915863425</v>
      </c>
      <c r="J2949">
        <f t="shared" si="139"/>
        <v>-0.25426384175240579</v>
      </c>
    </row>
    <row r="2950" spans="2:10" x14ac:dyDescent="0.25">
      <c r="B2950">
        <v>0</v>
      </c>
      <c r="C2950">
        <v>60</v>
      </c>
      <c r="D2950">
        <v>23.58</v>
      </c>
      <c r="E2950">
        <v>695</v>
      </c>
      <c r="F2950">
        <v>1</v>
      </c>
      <c r="H2950">
        <f t="shared" si="137"/>
        <v>1.4748845126009611</v>
      </c>
      <c r="I2950">
        <f t="shared" si="138"/>
        <v>0.8137986728817278</v>
      </c>
      <c r="J2950">
        <f t="shared" si="139"/>
        <v>-0.20604227418298482</v>
      </c>
    </row>
    <row r="2951" spans="2:10" x14ac:dyDescent="0.25">
      <c r="B2951">
        <v>1</v>
      </c>
      <c r="C2951">
        <v>31</v>
      </c>
      <c r="D2951">
        <v>27.26</v>
      </c>
      <c r="E2951">
        <v>675</v>
      </c>
      <c r="F2951">
        <v>1</v>
      </c>
      <c r="H2951">
        <f t="shared" ref="H2951:H3014" si="140">$A$2+SUMPRODUCT(B2951:E2951,$B$2:$E$2)</f>
        <v>1.266143772032307</v>
      </c>
      <c r="I2951">
        <f t="shared" ref="I2951:I3014" si="141">IF(H2951&gt;-100, 1/(1+EXP(-H2951)),0.0001)</f>
        <v>0.78008191066640842</v>
      </c>
      <c r="J2951">
        <f t="shared" ref="J2951:J3014" si="142">IF(F2951=0,IF(I2951&lt;0.9999,LN(1-I2951),-9.21),LN(I2951))</f>
        <v>-0.248356351137167</v>
      </c>
    </row>
    <row r="2952" spans="2:10" x14ac:dyDescent="0.25">
      <c r="B2952">
        <v>1</v>
      </c>
      <c r="C2952">
        <v>68</v>
      </c>
      <c r="D2952">
        <v>16.47</v>
      </c>
      <c r="E2952">
        <v>675</v>
      </c>
      <c r="F2952">
        <v>1</v>
      </c>
      <c r="H2952">
        <f t="shared" si="140"/>
        <v>1.4302084213568875</v>
      </c>
      <c r="I2952">
        <f t="shared" si="141"/>
        <v>0.80693378815099537</v>
      </c>
      <c r="J2952">
        <f t="shared" si="142"/>
        <v>-0.2145136609790925</v>
      </c>
    </row>
    <row r="2953" spans="2:10" x14ac:dyDescent="0.25">
      <c r="B2953">
        <v>0</v>
      </c>
      <c r="C2953">
        <v>130</v>
      </c>
      <c r="D2953">
        <v>25.15</v>
      </c>
      <c r="E2953">
        <v>680</v>
      </c>
      <c r="F2953">
        <v>1</v>
      </c>
      <c r="H2953">
        <f t="shared" si="140"/>
        <v>1.5918301996645168</v>
      </c>
      <c r="I2953">
        <f t="shared" si="141"/>
        <v>0.83087344354657955</v>
      </c>
      <c r="J2953">
        <f t="shared" si="142"/>
        <v>-0.18527778989239749</v>
      </c>
    </row>
    <row r="2954" spans="2:10" x14ac:dyDescent="0.25">
      <c r="B2954">
        <v>1</v>
      </c>
      <c r="C2954">
        <v>62</v>
      </c>
      <c r="D2954">
        <v>16.38</v>
      </c>
      <c r="E2954">
        <v>660</v>
      </c>
      <c r="F2954">
        <v>1</v>
      </c>
      <c r="H2954">
        <f t="shared" si="140"/>
        <v>1.2369039163844233</v>
      </c>
      <c r="I2954">
        <f t="shared" si="141"/>
        <v>0.77502463635316454</v>
      </c>
      <c r="J2954">
        <f t="shared" si="142"/>
        <v>-0.25486046129125167</v>
      </c>
    </row>
    <row r="2955" spans="2:10" x14ac:dyDescent="0.25">
      <c r="B2955">
        <v>1</v>
      </c>
      <c r="C2955">
        <v>160</v>
      </c>
      <c r="D2955">
        <v>13.69</v>
      </c>
      <c r="E2955">
        <v>660</v>
      </c>
      <c r="F2955">
        <v>1</v>
      </c>
      <c r="H2955">
        <f t="shared" si="140"/>
        <v>1.6423868316720407</v>
      </c>
      <c r="I2955">
        <f t="shared" si="141"/>
        <v>0.83785945240516668</v>
      </c>
      <c r="J2955">
        <f t="shared" si="142"/>
        <v>-0.17690491045986856</v>
      </c>
    </row>
    <row r="2956" spans="2:10" x14ac:dyDescent="0.25">
      <c r="B2956">
        <v>1</v>
      </c>
      <c r="C2956">
        <v>110</v>
      </c>
      <c r="D2956">
        <v>11.44</v>
      </c>
      <c r="E2956">
        <v>720</v>
      </c>
      <c r="F2956">
        <v>1</v>
      </c>
      <c r="H2956">
        <f t="shared" si="140"/>
        <v>2.1146347938610335</v>
      </c>
      <c r="I2956">
        <f t="shared" si="141"/>
        <v>0.89231748707391723</v>
      </c>
      <c r="J2956">
        <f t="shared" si="142"/>
        <v>-0.11393328251628032</v>
      </c>
    </row>
    <row r="2957" spans="2:10" x14ac:dyDescent="0.25">
      <c r="B2957">
        <v>1</v>
      </c>
      <c r="C2957">
        <v>95</v>
      </c>
      <c r="D2957">
        <v>9.39</v>
      </c>
      <c r="E2957">
        <v>700</v>
      </c>
      <c r="F2957">
        <v>1</v>
      </c>
      <c r="H2957">
        <f t="shared" si="140"/>
        <v>1.8303150172585392</v>
      </c>
      <c r="I2957">
        <f t="shared" si="141"/>
        <v>0.86179925006968139</v>
      </c>
      <c r="J2957">
        <f t="shared" si="142"/>
        <v>-0.14873292399144711</v>
      </c>
    </row>
    <row r="2958" spans="2:10" x14ac:dyDescent="0.25">
      <c r="B2958">
        <v>1</v>
      </c>
      <c r="C2958">
        <v>30</v>
      </c>
      <c r="D2958">
        <v>7.56</v>
      </c>
      <c r="E2958">
        <v>665</v>
      </c>
      <c r="F2958">
        <v>1</v>
      </c>
      <c r="H2958">
        <f t="shared" si="140"/>
        <v>1.1716451333951943</v>
      </c>
      <c r="I2958">
        <f t="shared" si="141"/>
        <v>0.76344225257786891</v>
      </c>
      <c r="J2958">
        <f t="shared" si="142"/>
        <v>-0.26991779231442325</v>
      </c>
    </row>
    <row r="2959" spans="2:10" x14ac:dyDescent="0.25">
      <c r="B2959">
        <v>0</v>
      </c>
      <c r="C2959">
        <v>65</v>
      </c>
      <c r="D2959">
        <v>12.7</v>
      </c>
      <c r="E2959">
        <v>685</v>
      </c>
      <c r="F2959">
        <v>1</v>
      </c>
      <c r="H2959">
        <f t="shared" si="140"/>
        <v>1.3951238238123569</v>
      </c>
      <c r="I2959">
        <f t="shared" si="141"/>
        <v>0.80140897273558842</v>
      </c>
      <c r="J2959">
        <f t="shared" si="142"/>
        <v>-0.22138388451685609</v>
      </c>
    </row>
    <row r="2960" spans="2:10" x14ac:dyDescent="0.25">
      <c r="B2960">
        <v>0</v>
      </c>
      <c r="C2960">
        <v>86</v>
      </c>
      <c r="D2960">
        <v>2.44</v>
      </c>
      <c r="E2960">
        <v>660</v>
      </c>
      <c r="F2960">
        <v>1</v>
      </c>
      <c r="H2960">
        <f t="shared" si="140"/>
        <v>1.2116102553616548</v>
      </c>
      <c r="I2960">
        <f t="shared" si="141"/>
        <v>0.77058374116231687</v>
      </c>
      <c r="J2960">
        <f t="shared" si="142"/>
        <v>-0.260606945945553</v>
      </c>
    </row>
    <row r="2961" spans="2:10" x14ac:dyDescent="0.25">
      <c r="B2961">
        <v>1</v>
      </c>
      <c r="C2961">
        <v>50</v>
      </c>
      <c r="D2961">
        <v>7.54</v>
      </c>
      <c r="E2961">
        <v>665</v>
      </c>
      <c r="F2961">
        <v>1</v>
      </c>
      <c r="H2961">
        <f t="shared" si="140"/>
        <v>1.2538028387066271</v>
      </c>
      <c r="I2961">
        <f t="shared" si="141"/>
        <v>0.77795745651467185</v>
      </c>
      <c r="J2961">
        <f t="shared" si="142"/>
        <v>-0.25108343944201833</v>
      </c>
    </row>
    <row r="2962" spans="2:10" x14ac:dyDescent="0.25">
      <c r="B2962">
        <v>1</v>
      </c>
      <c r="C2962">
        <v>65</v>
      </c>
      <c r="D2962">
        <v>24.08</v>
      </c>
      <c r="E2962">
        <v>695</v>
      </c>
      <c r="F2962">
        <v>1</v>
      </c>
      <c r="H2962">
        <f t="shared" si="140"/>
        <v>1.6343640013628251</v>
      </c>
      <c r="I2962">
        <f t="shared" si="141"/>
        <v>0.83676658651328562</v>
      </c>
      <c r="J2962">
        <f t="shared" si="142"/>
        <v>-0.17821011654365074</v>
      </c>
    </row>
    <row r="2963" spans="2:10" x14ac:dyDescent="0.25">
      <c r="B2963">
        <v>0</v>
      </c>
      <c r="C2963">
        <v>65</v>
      </c>
      <c r="D2963">
        <v>13.7</v>
      </c>
      <c r="E2963">
        <v>725</v>
      </c>
      <c r="F2963">
        <v>1</v>
      </c>
      <c r="H2963">
        <f t="shared" si="140"/>
        <v>1.8440410159980294</v>
      </c>
      <c r="I2963">
        <f t="shared" si="141"/>
        <v>0.86342593067344142</v>
      </c>
      <c r="J2963">
        <f t="shared" si="142"/>
        <v>-0.1468471631018318</v>
      </c>
    </row>
    <row r="2964" spans="2:10" x14ac:dyDescent="0.25">
      <c r="B2964">
        <v>0</v>
      </c>
      <c r="C2964">
        <v>32</v>
      </c>
      <c r="D2964">
        <v>21.91</v>
      </c>
      <c r="E2964">
        <v>660</v>
      </c>
      <c r="F2964">
        <v>1</v>
      </c>
      <c r="H2964">
        <f t="shared" si="140"/>
        <v>0.9679852024779132</v>
      </c>
      <c r="I2964">
        <f t="shared" si="141"/>
        <v>0.72471772380956723</v>
      </c>
      <c r="J2964">
        <f t="shared" si="142"/>
        <v>-0.32197304641204089</v>
      </c>
    </row>
    <row r="2965" spans="2:10" x14ac:dyDescent="0.25">
      <c r="B2965">
        <v>1</v>
      </c>
      <c r="C2965">
        <v>67</v>
      </c>
      <c r="D2965">
        <v>34.159999999999997</v>
      </c>
      <c r="E2965">
        <v>680</v>
      </c>
      <c r="F2965">
        <v>1</v>
      </c>
      <c r="H2965">
        <f t="shared" si="140"/>
        <v>1.4624952633280097</v>
      </c>
      <c r="I2965">
        <f t="shared" si="141"/>
        <v>0.81191402216533959</v>
      </c>
      <c r="J2965">
        <f t="shared" si="142"/>
        <v>-0.20836082845940207</v>
      </c>
    </row>
    <row r="2966" spans="2:10" x14ac:dyDescent="0.25">
      <c r="B2966">
        <v>0</v>
      </c>
      <c r="C2966">
        <v>50</v>
      </c>
      <c r="D2966">
        <v>27.15</v>
      </c>
      <c r="E2966">
        <v>665</v>
      </c>
      <c r="F2966">
        <v>1</v>
      </c>
      <c r="H2966">
        <f t="shared" si="140"/>
        <v>1.0922787278362867</v>
      </c>
      <c r="I2966">
        <f t="shared" si="141"/>
        <v>0.74881057800092277</v>
      </c>
      <c r="J2966">
        <f t="shared" si="142"/>
        <v>-0.28926922731473786</v>
      </c>
    </row>
    <row r="2967" spans="2:10" x14ac:dyDescent="0.25">
      <c r="B2967">
        <v>0</v>
      </c>
      <c r="C2967">
        <v>33</v>
      </c>
      <c r="D2967">
        <v>15.35</v>
      </c>
      <c r="E2967">
        <v>705</v>
      </c>
      <c r="F2967">
        <v>1</v>
      </c>
      <c r="H2967">
        <f t="shared" si="140"/>
        <v>1.4857521140473091</v>
      </c>
      <c r="I2967">
        <f t="shared" si="141"/>
        <v>0.81543983190203817</v>
      </c>
      <c r="J2967">
        <f t="shared" si="142"/>
        <v>-0.20402764026587644</v>
      </c>
    </row>
    <row r="2968" spans="2:10" x14ac:dyDescent="0.25">
      <c r="B2968">
        <v>1</v>
      </c>
      <c r="C2968">
        <v>60</v>
      </c>
      <c r="D2968">
        <v>22.6</v>
      </c>
      <c r="E2968">
        <v>665</v>
      </c>
      <c r="F2968">
        <v>1</v>
      </c>
      <c r="H2968">
        <f t="shared" si="140"/>
        <v>1.277961899667809</v>
      </c>
      <c r="I2968">
        <f t="shared" si="141"/>
        <v>0.78210264694731746</v>
      </c>
      <c r="J2968">
        <f t="shared" si="142"/>
        <v>-0.2457692849699705</v>
      </c>
    </row>
    <row r="2969" spans="2:10" x14ac:dyDescent="0.25">
      <c r="B2969">
        <v>0</v>
      </c>
      <c r="C2969">
        <v>50</v>
      </c>
      <c r="D2969">
        <v>28.32</v>
      </c>
      <c r="E2969">
        <v>695</v>
      </c>
      <c r="F2969">
        <v>1</v>
      </c>
      <c r="H2969">
        <f t="shared" si="140"/>
        <v>1.4284950683914861</v>
      </c>
      <c r="I2969">
        <f t="shared" si="141"/>
        <v>0.80666672168485176</v>
      </c>
      <c r="J2969">
        <f t="shared" si="142"/>
        <v>-0.2148446802951553</v>
      </c>
    </row>
    <row r="2970" spans="2:10" x14ac:dyDescent="0.25">
      <c r="B2970">
        <v>1</v>
      </c>
      <c r="C2970">
        <v>109.6</v>
      </c>
      <c r="D2970">
        <v>19.239999999999998</v>
      </c>
      <c r="E2970">
        <v>730</v>
      </c>
      <c r="F2970">
        <v>1</v>
      </c>
      <c r="H2970">
        <f t="shared" si="140"/>
        <v>2.2167446498531751</v>
      </c>
      <c r="I2970">
        <f t="shared" si="141"/>
        <v>0.90174314068430761</v>
      </c>
      <c r="J2970">
        <f t="shared" si="142"/>
        <v>-0.10342556589855056</v>
      </c>
    </row>
    <row r="2971" spans="2:10" x14ac:dyDescent="0.25">
      <c r="B2971">
        <v>1</v>
      </c>
      <c r="C2971">
        <v>62</v>
      </c>
      <c r="D2971">
        <v>12.89</v>
      </c>
      <c r="E2971">
        <v>710</v>
      </c>
      <c r="F2971">
        <v>1</v>
      </c>
      <c r="H2971">
        <f t="shared" si="140"/>
        <v>1.8033722256365605</v>
      </c>
      <c r="I2971">
        <f t="shared" si="141"/>
        <v>0.8585589383279093</v>
      </c>
      <c r="J2971">
        <f t="shared" si="142"/>
        <v>-0.15249994831861413</v>
      </c>
    </row>
    <row r="2972" spans="2:10" x14ac:dyDescent="0.25">
      <c r="B2972">
        <v>0</v>
      </c>
      <c r="C2972">
        <v>110</v>
      </c>
      <c r="D2972">
        <v>14.15</v>
      </c>
      <c r="E2972">
        <v>775</v>
      </c>
      <c r="F2972">
        <v>1</v>
      </c>
      <c r="H2972">
        <f t="shared" si="140"/>
        <v>2.590890016885516</v>
      </c>
      <c r="I2972">
        <f t="shared" si="141"/>
        <v>0.9302729703336835</v>
      </c>
      <c r="J2972">
        <f t="shared" si="142"/>
        <v>-7.2277219414540878E-2</v>
      </c>
    </row>
    <row r="2973" spans="2:10" x14ac:dyDescent="0.25">
      <c r="B2973">
        <v>1</v>
      </c>
      <c r="C2973">
        <v>103</v>
      </c>
      <c r="D2973">
        <v>13.19</v>
      </c>
      <c r="E2973">
        <v>660</v>
      </c>
      <c r="F2973">
        <v>1</v>
      </c>
      <c r="H2973">
        <f t="shared" si="140"/>
        <v>1.4088627414066428</v>
      </c>
      <c r="I2973">
        <f t="shared" si="141"/>
        <v>0.80358650613010052</v>
      </c>
      <c r="J2973">
        <f t="shared" si="142"/>
        <v>-0.21867043795673072</v>
      </c>
    </row>
    <row r="2974" spans="2:10" x14ac:dyDescent="0.25">
      <c r="B2974">
        <v>1</v>
      </c>
      <c r="C2974">
        <v>87</v>
      </c>
      <c r="D2974">
        <v>28.99</v>
      </c>
      <c r="E2974">
        <v>705</v>
      </c>
      <c r="F2974">
        <v>1</v>
      </c>
      <c r="H2974">
        <f t="shared" si="140"/>
        <v>1.8317100755362388</v>
      </c>
      <c r="I2974">
        <f t="shared" si="141"/>
        <v>0.86196531948050692</v>
      </c>
      <c r="J2974">
        <f t="shared" si="142"/>
        <v>-0.14854024174901925</v>
      </c>
    </row>
    <row r="2975" spans="2:10" x14ac:dyDescent="0.25">
      <c r="B2975">
        <v>1</v>
      </c>
      <c r="C2975">
        <v>95</v>
      </c>
      <c r="D2975">
        <v>18.12</v>
      </c>
      <c r="E2975">
        <v>700</v>
      </c>
      <c r="F2975">
        <v>1</v>
      </c>
      <c r="H2975">
        <f t="shared" si="140"/>
        <v>1.8205134391899742</v>
      </c>
      <c r="I2975">
        <f t="shared" si="141"/>
        <v>0.86062772426379142</v>
      </c>
      <c r="J2975">
        <f t="shared" si="142"/>
        <v>-0.15009324405610414</v>
      </c>
    </row>
    <row r="2976" spans="2:10" x14ac:dyDescent="0.25">
      <c r="B2976">
        <v>1</v>
      </c>
      <c r="C2976">
        <v>80</v>
      </c>
      <c r="D2976">
        <v>29.03</v>
      </c>
      <c r="E2976">
        <v>715</v>
      </c>
      <c r="F2976">
        <v>1</v>
      </c>
      <c r="H2976">
        <f t="shared" si="140"/>
        <v>1.9154278127420854</v>
      </c>
      <c r="I2976">
        <f t="shared" si="141"/>
        <v>0.87162770732209083</v>
      </c>
      <c r="J2976">
        <f t="shared" si="142"/>
        <v>-0.13739288738286815</v>
      </c>
    </row>
    <row r="2977" spans="2:10" x14ac:dyDescent="0.25">
      <c r="B2977">
        <v>1</v>
      </c>
      <c r="C2977">
        <v>55.56</v>
      </c>
      <c r="D2977">
        <v>14.41</v>
      </c>
      <c r="E2977">
        <v>710</v>
      </c>
      <c r="F2977">
        <v>1</v>
      </c>
      <c r="H2977">
        <f t="shared" si="140"/>
        <v>1.7752181001389404</v>
      </c>
      <c r="I2977">
        <f t="shared" si="141"/>
        <v>0.85510539324713863</v>
      </c>
      <c r="J2977">
        <f t="shared" si="142"/>
        <v>-0.15653055068640603</v>
      </c>
    </row>
    <row r="2978" spans="2:10" x14ac:dyDescent="0.25">
      <c r="B2978">
        <v>1</v>
      </c>
      <c r="C2978">
        <v>72.5</v>
      </c>
      <c r="D2978">
        <v>23.95</v>
      </c>
      <c r="E2978">
        <v>690</v>
      </c>
      <c r="F2978">
        <v>1</v>
      </c>
      <c r="H2978">
        <f t="shared" si="140"/>
        <v>1.6090556849648339</v>
      </c>
      <c r="I2978">
        <f t="shared" si="141"/>
        <v>0.83328023942081986</v>
      </c>
      <c r="J2978">
        <f t="shared" si="142"/>
        <v>-0.18238527151871076</v>
      </c>
    </row>
    <row r="2979" spans="2:10" x14ac:dyDescent="0.25">
      <c r="B2979">
        <v>0</v>
      </c>
      <c r="C2979">
        <v>45</v>
      </c>
      <c r="D2979">
        <v>22.4</v>
      </c>
      <c r="E2979">
        <v>665</v>
      </c>
      <c r="F2979">
        <v>1</v>
      </c>
      <c r="H2979">
        <f t="shared" si="140"/>
        <v>1.0770779617279045</v>
      </c>
      <c r="I2979">
        <f t="shared" si="141"/>
        <v>0.74594061654543353</v>
      </c>
      <c r="J2979">
        <f t="shared" si="142"/>
        <v>-0.29310928443283629</v>
      </c>
    </row>
    <row r="2980" spans="2:10" x14ac:dyDescent="0.25">
      <c r="B2980">
        <v>1</v>
      </c>
      <c r="C2980">
        <v>500</v>
      </c>
      <c r="D2980">
        <v>10.24</v>
      </c>
      <c r="E2980">
        <v>710</v>
      </c>
      <c r="F2980">
        <v>1</v>
      </c>
      <c r="H2980">
        <f t="shared" si="140"/>
        <v>3.605109487499635</v>
      </c>
      <c r="I2980">
        <f t="shared" si="141"/>
        <v>0.97353496949200746</v>
      </c>
      <c r="J2980">
        <f t="shared" si="142"/>
        <v>-2.6821533405685671E-2</v>
      </c>
    </row>
    <row r="2981" spans="2:10" x14ac:dyDescent="0.25">
      <c r="B2981">
        <v>0</v>
      </c>
      <c r="C2981">
        <v>60</v>
      </c>
      <c r="D2981">
        <v>25.78</v>
      </c>
      <c r="E2981">
        <v>660</v>
      </c>
      <c r="F2981">
        <v>1</v>
      </c>
      <c r="H2981">
        <f t="shared" si="140"/>
        <v>1.0786295235552403</v>
      </c>
      <c r="I2981">
        <f t="shared" si="141"/>
        <v>0.74623454579267057</v>
      </c>
      <c r="J2981">
        <f t="shared" si="142"/>
        <v>-0.29271532364531305</v>
      </c>
    </row>
    <row r="2982" spans="2:10" x14ac:dyDescent="0.25">
      <c r="B2982">
        <v>1</v>
      </c>
      <c r="C2982">
        <v>140</v>
      </c>
      <c r="D2982">
        <v>14.38</v>
      </c>
      <c r="E2982">
        <v>710</v>
      </c>
      <c r="F2982">
        <v>1</v>
      </c>
      <c r="H2982">
        <f t="shared" si="140"/>
        <v>2.1220268096373447</v>
      </c>
      <c r="I2982">
        <f t="shared" si="141"/>
        <v>0.89302570654158486</v>
      </c>
      <c r="J2982">
        <f t="shared" si="142"/>
        <v>-0.11313991179926797</v>
      </c>
    </row>
    <row r="2983" spans="2:10" x14ac:dyDescent="0.25">
      <c r="B2983">
        <v>1</v>
      </c>
      <c r="C2983">
        <v>56</v>
      </c>
      <c r="D2983">
        <v>23.72</v>
      </c>
      <c r="E2983">
        <v>710</v>
      </c>
      <c r="F2983">
        <v>1</v>
      </c>
      <c r="H2983">
        <f t="shared" si="140"/>
        <v>1.7665723045340629</v>
      </c>
      <c r="I2983">
        <f t="shared" si="141"/>
        <v>0.85403088556453499</v>
      </c>
      <c r="J2983">
        <f t="shared" si="142"/>
        <v>-0.15778792008109835</v>
      </c>
    </row>
    <row r="2984" spans="2:10" x14ac:dyDescent="0.25">
      <c r="B2984">
        <v>1</v>
      </c>
      <c r="C2984">
        <v>70</v>
      </c>
      <c r="D2984">
        <v>12.94</v>
      </c>
      <c r="E2984">
        <v>725</v>
      </c>
      <c r="F2984">
        <v>1</v>
      </c>
      <c r="H2984">
        <f t="shared" si="140"/>
        <v>2.004935165512058</v>
      </c>
      <c r="I2984">
        <f t="shared" si="141"/>
        <v>0.8813142657007087</v>
      </c>
      <c r="J2984">
        <f t="shared" si="142"/>
        <v>-0.12634100189677677</v>
      </c>
    </row>
    <row r="2985" spans="2:10" x14ac:dyDescent="0.25">
      <c r="B2985">
        <v>1</v>
      </c>
      <c r="C2985">
        <v>77</v>
      </c>
      <c r="D2985">
        <v>28.58</v>
      </c>
      <c r="E2985">
        <v>680</v>
      </c>
      <c r="F2985">
        <v>1</v>
      </c>
      <c r="H2985">
        <f t="shared" si="140"/>
        <v>1.5098278147055941</v>
      </c>
      <c r="I2985">
        <f t="shared" si="141"/>
        <v>0.81903568759457135</v>
      </c>
      <c r="J2985">
        <f t="shared" si="142"/>
        <v>-0.19962762148186658</v>
      </c>
    </row>
    <row r="2986" spans="2:10" x14ac:dyDescent="0.25">
      <c r="B2986">
        <v>1</v>
      </c>
      <c r="C2986">
        <v>90</v>
      </c>
      <c r="D2986">
        <v>2.0299999999999998</v>
      </c>
      <c r="E2986">
        <v>795</v>
      </c>
      <c r="F2986">
        <v>1</v>
      </c>
      <c r="H2986">
        <f t="shared" si="140"/>
        <v>2.8868894745352085</v>
      </c>
      <c r="I2986">
        <f t="shared" si="141"/>
        <v>0.94719451845450242</v>
      </c>
      <c r="J2986">
        <f t="shared" si="142"/>
        <v>-5.4250801973762773E-2</v>
      </c>
    </row>
    <row r="2987" spans="2:10" x14ac:dyDescent="0.25">
      <c r="B2987">
        <v>1</v>
      </c>
      <c r="C2987">
        <v>77</v>
      </c>
      <c r="D2987">
        <v>10.85</v>
      </c>
      <c r="E2987">
        <v>750</v>
      </c>
      <c r="F2987">
        <v>1</v>
      </c>
      <c r="H2987">
        <f t="shared" si="140"/>
        <v>2.3173040053576299</v>
      </c>
      <c r="I2987">
        <f t="shared" si="141"/>
        <v>0.9103000456372693</v>
      </c>
      <c r="J2987">
        <f t="shared" si="142"/>
        <v>-9.3981013336577615E-2</v>
      </c>
    </row>
    <row r="2988" spans="2:10" x14ac:dyDescent="0.25">
      <c r="B2988">
        <v>0</v>
      </c>
      <c r="C2988">
        <v>80</v>
      </c>
      <c r="D2988">
        <v>8.24</v>
      </c>
      <c r="E2988">
        <v>705</v>
      </c>
      <c r="F2988">
        <v>1</v>
      </c>
      <c r="H2988">
        <f t="shared" si="140"/>
        <v>1.6867526809676976</v>
      </c>
      <c r="I2988">
        <f t="shared" si="141"/>
        <v>0.84379662831286517</v>
      </c>
      <c r="J2988">
        <f t="shared" si="142"/>
        <v>-0.16984377513673307</v>
      </c>
    </row>
    <row r="2989" spans="2:10" x14ac:dyDescent="0.25">
      <c r="B2989">
        <v>1</v>
      </c>
      <c r="C2989">
        <v>180</v>
      </c>
      <c r="D2989">
        <v>5.09</v>
      </c>
      <c r="E2989">
        <v>660</v>
      </c>
      <c r="F2989">
        <v>1</v>
      </c>
      <c r="H2989">
        <f t="shared" si="140"/>
        <v>1.7341777030577346</v>
      </c>
      <c r="I2989">
        <f t="shared" si="141"/>
        <v>0.84994601457948515</v>
      </c>
      <c r="J2989">
        <f t="shared" si="142"/>
        <v>-0.16258244377419309</v>
      </c>
    </row>
    <row r="2990" spans="2:10" x14ac:dyDescent="0.25">
      <c r="B2990">
        <v>1</v>
      </c>
      <c r="C2990">
        <v>96</v>
      </c>
      <c r="D2990">
        <v>11.3</v>
      </c>
      <c r="E2990">
        <v>690</v>
      </c>
      <c r="F2990">
        <v>1</v>
      </c>
      <c r="H2990">
        <f t="shared" si="140"/>
        <v>1.7197673490130692</v>
      </c>
      <c r="I2990">
        <f t="shared" si="141"/>
        <v>0.84809886700026971</v>
      </c>
      <c r="J2990">
        <f t="shared" si="142"/>
        <v>-0.16475806154242409</v>
      </c>
    </row>
    <row r="2991" spans="2:10" x14ac:dyDescent="0.25">
      <c r="B2991">
        <v>0</v>
      </c>
      <c r="C2991">
        <v>45</v>
      </c>
      <c r="D2991">
        <v>12.24</v>
      </c>
      <c r="E2991">
        <v>730</v>
      </c>
      <c r="F2991">
        <v>1</v>
      </c>
      <c r="H2991">
        <f t="shared" si="140"/>
        <v>1.8197999680488719</v>
      </c>
      <c r="I2991">
        <f t="shared" si="141"/>
        <v>0.8605421230596606</v>
      </c>
      <c r="J2991">
        <f t="shared" si="142"/>
        <v>-0.15019271268708731</v>
      </c>
    </row>
    <row r="2992" spans="2:10" x14ac:dyDescent="0.25">
      <c r="B2992">
        <v>0</v>
      </c>
      <c r="C2992">
        <v>65</v>
      </c>
      <c r="D2992">
        <v>14.62</v>
      </c>
      <c r="E2992">
        <v>705</v>
      </c>
      <c r="F2992">
        <v>1</v>
      </c>
      <c r="H2992">
        <f t="shared" si="140"/>
        <v>1.6179881196924368</v>
      </c>
      <c r="I2992">
        <f t="shared" si="141"/>
        <v>0.83451748000537562</v>
      </c>
      <c r="J2992">
        <f t="shared" si="142"/>
        <v>-0.18090158941852874</v>
      </c>
    </row>
    <row r="2993" spans="2:10" x14ac:dyDescent="0.25">
      <c r="B2993">
        <v>1</v>
      </c>
      <c r="C2993">
        <v>65</v>
      </c>
      <c r="D2993">
        <v>24.45</v>
      </c>
      <c r="E2993">
        <v>660</v>
      </c>
      <c r="F2993">
        <v>1</v>
      </c>
      <c r="H2993">
        <f t="shared" si="140"/>
        <v>1.2401636386476298</v>
      </c>
      <c r="I2993">
        <f t="shared" si="141"/>
        <v>0.77559249665978791</v>
      </c>
      <c r="J2993">
        <f t="shared" si="142"/>
        <v>-0.2541280299000081</v>
      </c>
    </row>
    <row r="2994" spans="2:10" x14ac:dyDescent="0.25">
      <c r="B2994">
        <v>0</v>
      </c>
      <c r="C2994">
        <v>32</v>
      </c>
      <c r="D2994">
        <v>26.67</v>
      </c>
      <c r="E2994">
        <v>700</v>
      </c>
      <c r="F2994">
        <v>1</v>
      </c>
      <c r="H2994">
        <f t="shared" si="140"/>
        <v>1.4126808673396676</v>
      </c>
      <c r="I2994">
        <f t="shared" si="141"/>
        <v>0.80418844247285237</v>
      </c>
      <c r="J2994">
        <f t="shared" si="142"/>
        <v>-0.21792165608100977</v>
      </c>
    </row>
    <row r="2995" spans="2:10" x14ac:dyDescent="0.25">
      <c r="B2995">
        <v>0</v>
      </c>
      <c r="C2995">
        <v>30</v>
      </c>
      <c r="D2995">
        <v>7.68</v>
      </c>
      <c r="E2995">
        <v>675</v>
      </c>
      <c r="F2995">
        <v>1</v>
      </c>
      <c r="H2995">
        <f t="shared" si="140"/>
        <v>1.1445133390218425</v>
      </c>
      <c r="I2995">
        <f t="shared" si="141"/>
        <v>0.75850732947519228</v>
      </c>
      <c r="J2995">
        <f t="shared" si="142"/>
        <v>-0.27640281712198816</v>
      </c>
    </row>
    <row r="2996" spans="2:10" x14ac:dyDescent="0.25">
      <c r="B2996">
        <v>1</v>
      </c>
      <c r="C2996">
        <v>35</v>
      </c>
      <c r="D2996">
        <v>27.26</v>
      </c>
      <c r="E2996">
        <v>780</v>
      </c>
      <c r="F2996">
        <v>1</v>
      </c>
      <c r="H2996">
        <f t="shared" si="140"/>
        <v>2.4639256614958116</v>
      </c>
      <c r="I2996">
        <f t="shared" si="141"/>
        <v>0.9215738618664332</v>
      </c>
      <c r="J2996">
        <f t="shared" si="142"/>
        <v>-8.1672351132778737E-2</v>
      </c>
    </row>
    <row r="2997" spans="2:10" x14ac:dyDescent="0.25">
      <c r="B2997">
        <v>1</v>
      </c>
      <c r="C2997">
        <v>104</v>
      </c>
      <c r="D2997">
        <v>11.69</v>
      </c>
      <c r="E2997">
        <v>670</v>
      </c>
      <c r="F2997">
        <v>1</v>
      </c>
      <c r="H2997">
        <f t="shared" si="140"/>
        <v>1.5271636085722315</v>
      </c>
      <c r="I2997">
        <f t="shared" si="141"/>
        <v>0.82159093719921161</v>
      </c>
      <c r="J2997">
        <f t="shared" si="142"/>
        <v>-0.19651265110144625</v>
      </c>
    </row>
    <row r="2998" spans="2:10" x14ac:dyDescent="0.25">
      <c r="B2998">
        <v>1</v>
      </c>
      <c r="C2998">
        <v>115</v>
      </c>
      <c r="D2998">
        <v>24.6</v>
      </c>
      <c r="E2998">
        <v>705</v>
      </c>
      <c r="F2998">
        <v>1</v>
      </c>
      <c r="H2998">
        <f t="shared" si="140"/>
        <v>1.9516282837666425</v>
      </c>
      <c r="I2998">
        <f t="shared" si="141"/>
        <v>0.87562408106623146</v>
      </c>
      <c r="J2998">
        <f t="shared" si="142"/>
        <v>-0.1328184113518229</v>
      </c>
    </row>
    <row r="2999" spans="2:10" x14ac:dyDescent="0.25">
      <c r="B2999">
        <v>1</v>
      </c>
      <c r="C2999">
        <v>100</v>
      </c>
      <c r="D2999">
        <v>23.45</v>
      </c>
      <c r="E2999">
        <v>735</v>
      </c>
      <c r="F2999">
        <v>1</v>
      </c>
      <c r="H2999">
        <f t="shared" si="140"/>
        <v>2.2288479587162859</v>
      </c>
      <c r="I2999">
        <f t="shared" si="141"/>
        <v>0.90281032137978579</v>
      </c>
      <c r="J2999">
        <f t="shared" si="142"/>
        <v>-0.10224280147253359</v>
      </c>
    </row>
    <row r="3000" spans="2:10" x14ac:dyDescent="0.25">
      <c r="B3000">
        <v>1</v>
      </c>
      <c r="C3000">
        <v>55</v>
      </c>
      <c r="D3000">
        <v>26.05</v>
      </c>
      <c r="E3000">
        <v>660</v>
      </c>
      <c r="F3000">
        <v>1</v>
      </c>
      <c r="H3000">
        <f t="shared" si="140"/>
        <v>1.1972996188522771</v>
      </c>
      <c r="I3000">
        <f t="shared" si="141"/>
        <v>0.76804405240996376</v>
      </c>
      <c r="J3000">
        <f t="shared" si="142"/>
        <v>-0.26390818757067458</v>
      </c>
    </row>
    <row r="3001" spans="2:10" x14ac:dyDescent="0.25">
      <c r="B3001">
        <v>1</v>
      </c>
      <c r="C3001">
        <v>60.72</v>
      </c>
      <c r="D3001">
        <v>26.28</v>
      </c>
      <c r="E3001">
        <v>680</v>
      </c>
      <c r="F3001">
        <v>1</v>
      </c>
      <c r="H3001">
        <f t="shared" si="140"/>
        <v>1.4455520381432168</v>
      </c>
      <c r="I3001">
        <f t="shared" si="141"/>
        <v>0.80931294427127032</v>
      </c>
      <c r="J3001">
        <f t="shared" si="142"/>
        <v>-0.21156960820425019</v>
      </c>
    </row>
    <row r="3002" spans="2:10" x14ac:dyDescent="0.25">
      <c r="B3002">
        <v>1</v>
      </c>
      <c r="C3002">
        <v>126</v>
      </c>
      <c r="D3002">
        <v>25.32</v>
      </c>
      <c r="E3002">
        <v>720</v>
      </c>
      <c r="F3002">
        <v>1</v>
      </c>
      <c r="H3002">
        <f t="shared" si="140"/>
        <v>2.1647592709577408</v>
      </c>
      <c r="I3002">
        <f t="shared" si="141"/>
        <v>0.8970399427458462</v>
      </c>
      <c r="J3002">
        <f t="shared" si="142"/>
        <v>-0.10865488865515571</v>
      </c>
    </row>
    <row r="3003" spans="2:10" x14ac:dyDescent="0.25">
      <c r="B3003">
        <v>0</v>
      </c>
      <c r="C3003">
        <v>56</v>
      </c>
      <c r="D3003">
        <v>10.67</v>
      </c>
      <c r="E3003">
        <v>685</v>
      </c>
      <c r="F3003">
        <v>1</v>
      </c>
      <c r="H3003">
        <f t="shared" si="140"/>
        <v>1.3604421367981345</v>
      </c>
      <c r="I3003">
        <f t="shared" si="141"/>
        <v>0.79583154713347382</v>
      </c>
      <c r="J3003">
        <f t="shared" si="142"/>
        <v>-0.22836773973749425</v>
      </c>
    </row>
    <row r="3004" spans="2:10" x14ac:dyDescent="0.25">
      <c r="B3004">
        <v>1</v>
      </c>
      <c r="C3004">
        <v>50</v>
      </c>
      <c r="D3004">
        <v>13.13</v>
      </c>
      <c r="E3004">
        <v>720</v>
      </c>
      <c r="F3004">
        <v>1</v>
      </c>
      <c r="H3004">
        <f t="shared" si="140"/>
        <v>1.8663316009219502</v>
      </c>
      <c r="I3004">
        <f t="shared" si="141"/>
        <v>0.86603324222779055</v>
      </c>
      <c r="J3004">
        <f t="shared" si="142"/>
        <v>-0.14383198521209253</v>
      </c>
    </row>
    <row r="3005" spans="2:10" x14ac:dyDescent="0.25">
      <c r="B3005">
        <v>0</v>
      </c>
      <c r="C3005">
        <v>94</v>
      </c>
      <c r="D3005">
        <v>0.74</v>
      </c>
      <c r="E3005">
        <v>680</v>
      </c>
      <c r="F3005">
        <v>1</v>
      </c>
      <c r="H3005">
        <f t="shared" si="140"/>
        <v>1.4713929941891779</v>
      </c>
      <c r="I3005">
        <f t="shared" si="141"/>
        <v>0.81326902195957285</v>
      </c>
      <c r="J3005">
        <f t="shared" si="142"/>
        <v>-0.206693323850485</v>
      </c>
    </row>
    <row r="3006" spans="2:10" x14ac:dyDescent="0.25">
      <c r="B3006">
        <v>1</v>
      </c>
      <c r="C3006">
        <v>115</v>
      </c>
      <c r="D3006">
        <v>22.43</v>
      </c>
      <c r="E3006">
        <v>685</v>
      </c>
      <c r="F3006">
        <v>1</v>
      </c>
      <c r="H3006">
        <f t="shared" si="140"/>
        <v>1.7290446745437373</v>
      </c>
      <c r="I3006">
        <f t="shared" si="141"/>
        <v>0.84929018286352675</v>
      </c>
      <c r="J3006">
        <f t="shared" si="142"/>
        <v>-0.16335435735455361</v>
      </c>
    </row>
    <row r="3007" spans="2:10" x14ac:dyDescent="0.25">
      <c r="B3007">
        <v>0</v>
      </c>
      <c r="C3007">
        <v>40</v>
      </c>
      <c r="D3007">
        <v>17.73</v>
      </c>
      <c r="E3007">
        <v>665</v>
      </c>
      <c r="F3007">
        <v>1</v>
      </c>
      <c r="H3007">
        <f t="shared" si="140"/>
        <v>1.0617873758892262</v>
      </c>
      <c r="I3007">
        <f t="shared" si="141"/>
        <v>0.7430319669647919</v>
      </c>
      <c r="J3007">
        <f t="shared" si="142"/>
        <v>-0.29701621101116737</v>
      </c>
    </row>
    <row r="3008" spans="2:10" x14ac:dyDescent="0.25">
      <c r="B3008">
        <v>0</v>
      </c>
      <c r="C3008">
        <v>45</v>
      </c>
      <c r="D3008">
        <v>21.63</v>
      </c>
      <c r="E3008">
        <v>670</v>
      </c>
      <c r="F3008">
        <v>1</v>
      </c>
      <c r="H3008">
        <f t="shared" si="140"/>
        <v>1.1341974689838024</v>
      </c>
      <c r="I3008">
        <f t="shared" si="141"/>
        <v>0.75661269503023298</v>
      </c>
      <c r="J3008">
        <f t="shared" si="142"/>
        <v>-0.27890378787264924</v>
      </c>
    </row>
    <row r="3009" spans="2:10" x14ac:dyDescent="0.25">
      <c r="B3009">
        <v>1</v>
      </c>
      <c r="C3009">
        <v>53</v>
      </c>
      <c r="D3009">
        <v>26.13</v>
      </c>
      <c r="E3009">
        <v>735</v>
      </c>
      <c r="F3009">
        <v>1</v>
      </c>
      <c r="H3009">
        <f t="shared" si="140"/>
        <v>2.0328211593610463</v>
      </c>
      <c r="I3009">
        <f t="shared" si="141"/>
        <v>0.88420025015045212</v>
      </c>
      <c r="J3009">
        <f t="shared" si="142"/>
        <v>-0.12307171467841684</v>
      </c>
    </row>
    <row r="3010" spans="2:10" x14ac:dyDescent="0.25">
      <c r="B3010">
        <v>0</v>
      </c>
      <c r="C3010">
        <v>40</v>
      </c>
      <c r="D3010">
        <v>20.79</v>
      </c>
      <c r="E3010">
        <v>680</v>
      </c>
      <c r="F3010">
        <v>1</v>
      </c>
      <c r="H3010">
        <f t="shared" si="140"/>
        <v>1.2271167482607899</v>
      </c>
      <c r="I3010">
        <f t="shared" si="141"/>
        <v>0.77331353941145931</v>
      </c>
      <c r="J3010">
        <f t="shared" si="142"/>
        <v>-0.25707069890609396</v>
      </c>
    </row>
    <row r="3011" spans="2:10" x14ac:dyDescent="0.25">
      <c r="B3011">
        <v>0</v>
      </c>
      <c r="C3011">
        <v>31.2</v>
      </c>
      <c r="D3011">
        <v>13.08</v>
      </c>
      <c r="E3011">
        <v>670</v>
      </c>
      <c r="F3011">
        <v>1</v>
      </c>
      <c r="H3011">
        <f t="shared" si="140"/>
        <v>1.0871236298977882</v>
      </c>
      <c r="I3011">
        <f t="shared" si="141"/>
        <v>0.74783969549159801</v>
      </c>
      <c r="J3011">
        <f t="shared" si="142"/>
        <v>-0.29056663481561906</v>
      </c>
    </row>
    <row r="3012" spans="2:10" x14ac:dyDescent="0.25">
      <c r="B3012">
        <v>1</v>
      </c>
      <c r="C3012">
        <v>55</v>
      </c>
      <c r="D3012">
        <v>13.9</v>
      </c>
      <c r="E3012">
        <v>660</v>
      </c>
      <c r="F3012">
        <v>1</v>
      </c>
      <c r="H3012">
        <f t="shared" si="140"/>
        <v>1.2109409903910029</v>
      </c>
      <c r="I3012">
        <f t="shared" si="141"/>
        <v>0.7704654041044221</v>
      </c>
      <c r="J3012">
        <f t="shared" si="142"/>
        <v>-0.26076052580832482</v>
      </c>
    </row>
    <row r="3013" spans="2:10" x14ac:dyDescent="0.25">
      <c r="B3013">
        <v>1</v>
      </c>
      <c r="C3013">
        <v>106</v>
      </c>
      <c r="D3013">
        <v>13.15</v>
      </c>
      <c r="E3013">
        <v>685</v>
      </c>
      <c r="F3013">
        <v>1</v>
      </c>
      <c r="H3013">
        <f t="shared" si="140"/>
        <v>1.7025029005876027</v>
      </c>
      <c r="I3013">
        <f t="shared" si="141"/>
        <v>0.84586134548120273</v>
      </c>
      <c r="J3013">
        <f t="shared" si="142"/>
        <v>-0.16739982703829759</v>
      </c>
    </row>
    <row r="3014" spans="2:10" x14ac:dyDescent="0.25">
      <c r="B3014">
        <v>1</v>
      </c>
      <c r="C3014">
        <v>47.731999999999999</v>
      </c>
      <c r="D3014">
        <v>16.8</v>
      </c>
      <c r="E3014">
        <v>685</v>
      </c>
      <c r="F3014">
        <v>1</v>
      </c>
      <c r="H3014">
        <f t="shared" si="140"/>
        <v>1.4591120369390742</v>
      </c>
      <c r="I3014">
        <f t="shared" si="141"/>
        <v>0.81139682558036685</v>
      </c>
      <c r="J3014">
        <f t="shared" si="142"/>
        <v>-0.20899804049207113</v>
      </c>
    </row>
    <row r="3015" spans="2:10" x14ac:dyDescent="0.25">
      <c r="B3015">
        <v>0</v>
      </c>
      <c r="C3015">
        <v>89</v>
      </c>
      <c r="D3015">
        <v>26.54</v>
      </c>
      <c r="E3015">
        <v>670</v>
      </c>
      <c r="F3015">
        <v>1</v>
      </c>
      <c r="H3015">
        <f t="shared" ref="H3015:H3078" si="143">$A$2+SUMPRODUCT(B3015:E3015,$B$2:$E$2)</f>
        <v>1.3093823338703672</v>
      </c>
      <c r="I3015">
        <f t="shared" ref="I3015:I3078" si="144">IF(H3015&gt;-100, 1/(1+EXP(-H3015)),0.0001)</f>
        <v>0.78740977962859693</v>
      </c>
      <c r="J3015">
        <f t="shared" ref="J3015:J3078" si="145">IF(F3015=0,IF(I3015&lt;0.9999,LN(1-I3015),-9.21),LN(I3015))</f>
        <v>-0.23900648039647096</v>
      </c>
    </row>
    <row r="3016" spans="2:10" x14ac:dyDescent="0.25">
      <c r="B3016">
        <v>1</v>
      </c>
      <c r="C3016">
        <v>115</v>
      </c>
      <c r="D3016">
        <v>24.31</v>
      </c>
      <c r="E3016">
        <v>730</v>
      </c>
      <c r="F3016">
        <v>1</v>
      </c>
      <c r="H3016">
        <f t="shared" si="143"/>
        <v>2.2332288420479491</v>
      </c>
      <c r="I3016">
        <f t="shared" si="144"/>
        <v>0.90319403918067942</v>
      </c>
      <c r="J3016">
        <f t="shared" si="145"/>
        <v>-0.1018178658355581</v>
      </c>
    </row>
    <row r="3017" spans="2:10" x14ac:dyDescent="0.25">
      <c r="B3017">
        <v>1</v>
      </c>
      <c r="C3017">
        <v>120</v>
      </c>
      <c r="D3017">
        <v>15.33</v>
      </c>
      <c r="E3017">
        <v>715</v>
      </c>
      <c r="F3017">
        <v>1</v>
      </c>
      <c r="H3017">
        <f t="shared" si="143"/>
        <v>2.0950799423130162</v>
      </c>
      <c r="I3017">
        <f t="shared" si="144"/>
        <v>0.89042405473328334</v>
      </c>
      <c r="J3017">
        <f t="shared" si="145"/>
        <v>-0.11605746373737645</v>
      </c>
    </row>
    <row r="3018" spans="2:10" x14ac:dyDescent="0.25">
      <c r="B3018">
        <v>1</v>
      </c>
      <c r="C3018">
        <v>95</v>
      </c>
      <c r="D3018">
        <v>29.75</v>
      </c>
      <c r="E3018">
        <v>725</v>
      </c>
      <c r="F3018">
        <v>1</v>
      </c>
      <c r="H3018">
        <f t="shared" si="143"/>
        <v>2.0887308576571568</v>
      </c>
      <c r="I3018">
        <f t="shared" si="144"/>
        <v>0.88980304322835302</v>
      </c>
      <c r="J3018">
        <f t="shared" si="145"/>
        <v>-0.11675514048977653</v>
      </c>
    </row>
    <row r="3019" spans="2:10" x14ac:dyDescent="0.25">
      <c r="B3019">
        <v>1</v>
      </c>
      <c r="C3019">
        <v>28</v>
      </c>
      <c r="D3019">
        <v>16.09</v>
      </c>
      <c r="E3019">
        <v>685</v>
      </c>
      <c r="F3019">
        <v>1</v>
      </c>
      <c r="H3019">
        <f t="shared" si="143"/>
        <v>1.3788745490216696</v>
      </c>
      <c r="I3019">
        <f t="shared" si="144"/>
        <v>0.79881018706638474</v>
      </c>
      <c r="J3019">
        <f t="shared" si="145"/>
        <v>-0.22463192455937067</v>
      </c>
    </row>
    <row r="3020" spans="2:10" x14ac:dyDescent="0.25">
      <c r="B3020">
        <v>1</v>
      </c>
      <c r="C3020">
        <v>110</v>
      </c>
      <c r="D3020">
        <v>10.29</v>
      </c>
      <c r="E3020">
        <v>665</v>
      </c>
      <c r="F3020">
        <v>1</v>
      </c>
      <c r="H3020">
        <f t="shared" si="143"/>
        <v>1.4971210366142751</v>
      </c>
      <c r="I3020">
        <f t="shared" si="144"/>
        <v>0.81714469637450615</v>
      </c>
      <c r="J3020">
        <f t="shared" si="145"/>
        <v>-0.20193909285817777</v>
      </c>
    </row>
    <row r="3021" spans="2:10" x14ac:dyDescent="0.25">
      <c r="B3021">
        <v>1</v>
      </c>
      <c r="C3021">
        <v>120</v>
      </c>
      <c r="D3021">
        <v>16.64</v>
      </c>
      <c r="E3021">
        <v>690</v>
      </c>
      <c r="F3021">
        <v>1</v>
      </c>
      <c r="H3021">
        <f t="shared" si="143"/>
        <v>1.8123341824704324</v>
      </c>
      <c r="I3021">
        <f t="shared" si="144"/>
        <v>0.85964374476067362</v>
      </c>
      <c r="J3021">
        <f t="shared" si="145"/>
        <v>-0.15123722583821958</v>
      </c>
    </row>
    <row r="3022" spans="2:10" x14ac:dyDescent="0.25">
      <c r="B3022">
        <v>0</v>
      </c>
      <c r="C3022">
        <v>120</v>
      </c>
      <c r="D3022">
        <v>12.54</v>
      </c>
      <c r="E3022">
        <v>665</v>
      </c>
      <c r="F3022">
        <v>1</v>
      </c>
      <c r="H3022">
        <f t="shared" si="143"/>
        <v>1.3961554324076246</v>
      </c>
      <c r="I3022">
        <f t="shared" si="144"/>
        <v>0.80157310490867506</v>
      </c>
      <c r="J3022">
        <f t="shared" si="145"/>
        <v>-0.22117910097504451</v>
      </c>
    </row>
    <row r="3023" spans="2:10" x14ac:dyDescent="0.25">
      <c r="B3023">
        <v>1</v>
      </c>
      <c r="C3023">
        <v>190</v>
      </c>
      <c r="D3023">
        <v>9.35</v>
      </c>
      <c r="E3023">
        <v>720</v>
      </c>
      <c r="F3023">
        <v>1</v>
      </c>
      <c r="H3023">
        <f t="shared" si="143"/>
        <v>2.4455223358304563</v>
      </c>
      <c r="I3023">
        <f t="shared" si="144"/>
        <v>0.92023339066195065</v>
      </c>
      <c r="J3023">
        <f t="shared" si="145"/>
        <v>-8.3127955609656731E-2</v>
      </c>
    </row>
    <row r="3024" spans="2:10" x14ac:dyDescent="0.25">
      <c r="B3024">
        <v>0</v>
      </c>
      <c r="C3024">
        <v>36</v>
      </c>
      <c r="D3024">
        <v>10.43</v>
      </c>
      <c r="E3024">
        <v>660</v>
      </c>
      <c r="F3024">
        <v>1</v>
      </c>
      <c r="H3024">
        <f t="shared" si="143"/>
        <v>0.99730138385118039</v>
      </c>
      <c r="I3024">
        <f t="shared" si="144"/>
        <v>0.7305276677707927</v>
      </c>
      <c r="J3024">
        <f t="shared" si="145"/>
        <v>-0.31398817339460539</v>
      </c>
    </row>
    <row r="3025" spans="2:10" x14ac:dyDescent="0.25">
      <c r="B3025">
        <v>0</v>
      </c>
      <c r="C3025">
        <v>50</v>
      </c>
      <c r="D3025">
        <v>24.34</v>
      </c>
      <c r="E3025">
        <v>685</v>
      </c>
      <c r="F3025">
        <v>1</v>
      </c>
      <c r="H3025">
        <f t="shared" si="143"/>
        <v>1.3204536152701252</v>
      </c>
      <c r="I3025">
        <f t="shared" si="144"/>
        <v>0.78925716638235577</v>
      </c>
      <c r="J3025">
        <f t="shared" si="145"/>
        <v>-0.23666307159494432</v>
      </c>
    </row>
    <row r="3026" spans="2:10" x14ac:dyDescent="0.25">
      <c r="B3026">
        <v>1</v>
      </c>
      <c r="C3026">
        <v>116</v>
      </c>
      <c r="D3026">
        <v>12.9</v>
      </c>
      <c r="E3026">
        <v>695</v>
      </c>
      <c r="F3026">
        <v>1</v>
      </c>
      <c r="H3026">
        <f t="shared" si="143"/>
        <v>1.8563611971378018</v>
      </c>
      <c r="I3026">
        <f t="shared" si="144"/>
        <v>0.86487225189943229</v>
      </c>
      <c r="J3026">
        <f t="shared" si="145"/>
        <v>-0.14517346862225566</v>
      </c>
    </row>
    <row r="3027" spans="2:10" x14ac:dyDescent="0.25">
      <c r="B3027">
        <v>0</v>
      </c>
      <c r="C3027">
        <v>32</v>
      </c>
      <c r="D3027">
        <v>23.11</v>
      </c>
      <c r="E3027">
        <v>660</v>
      </c>
      <c r="F3027">
        <v>1</v>
      </c>
      <c r="H3027">
        <f t="shared" si="143"/>
        <v>0.96663790652347181</v>
      </c>
      <c r="I3027">
        <f t="shared" si="144"/>
        <v>0.72444885428408601</v>
      </c>
      <c r="J3027">
        <f t="shared" si="145"/>
        <v>-0.32234411421422554</v>
      </c>
    </row>
    <row r="3028" spans="2:10" x14ac:dyDescent="0.25">
      <c r="B3028">
        <v>1</v>
      </c>
      <c r="C3028">
        <v>95</v>
      </c>
      <c r="D3028">
        <v>11.58</v>
      </c>
      <c r="E3028">
        <v>680</v>
      </c>
      <c r="F3028">
        <v>1</v>
      </c>
      <c r="H3028">
        <f t="shared" si="143"/>
        <v>1.6028362327344956</v>
      </c>
      <c r="I3028">
        <f t="shared" si="144"/>
        <v>0.83241441457665855</v>
      </c>
      <c r="J3028">
        <f t="shared" si="145"/>
        <v>-0.18342486772568967</v>
      </c>
    </row>
    <row r="3029" spans="2:10" x14ac:dyDescent="0.25">
      <c r="B3029">
        <v>1</v>
      </c>
      <c r="C3029">
        <v>112</v>
      </c>
      <c r="D3029">
        <v>20.329999999999998</v>
      </c>
      <c r="E3029">
        <v>710</v>
      </c>
      <c r="F3029">
        <v>1</v>
      </c>
      <c r="H3029">
        <f t="shared" si="143"/>
        <v>2.0003571166661667</v>
      </c>
      <c r="I3029">
        <f t="shared" si="144"/>
        <v>0.88083456783846426</v>
      </c>
      <c r="J3029">
        <f t="shared" si="145"/>
        <v>-0.12688544838729302</v>
      </c>
    </row>
    <row r="3030" spans="2:10" x14ac:dyDescent="0.25">
      <c r="B3030">
        <v>0</v>
      </c>
      <c r="C3030">
        <v>43</v>
      </c>
      <c r="D3030">
        <v>29.65</v>
      </c>
      <c r="E3030">
        <v>685</v>
      </c>
      <c r="F3030">
        <v>1</v>
      </c>
      <c r="H3030">
        <f t="shared" si="143"/>
        <v>1.2857444930391182</v>
      </c>
      <c r="I3030">
        <f t="shared" si="144"/>
        <v>0.78342602954301677</v>
      </c>
      <c r="J3030">
        <f t="shared" si="145"/>
        <v>-0.24407863192631543</v>
      </c>
    </row>
    <row r="3031" spans="2:10" x14ac:dyDescent="0.25">
      <c r="B3031">
        <v>1</v>
      </c>
      <c r="C3031">
        <v>70</v>
      </c>
      <c r="D3031">
        <v>27.16</v>
      </c>
      <c r="E3031">
        <v>715</v>
      </c>
      <c r="F3031">
        <v>1</v>
      </c>
      <c r="H3031">
        <f t="shared" si="143"/>
        <v>1.8764597237483267</v>
      </c>
      <c r="I3031">
        <f t="shared" si="144"/>
        <v>0.86720395354789814</v>
      </c>
      <c r="J3031">
        <f t="shared" si="145"/>
        <v>-0.14248108932663756</v>
      </c>
    </row>
    <row r="3032" spans="2:10" x14ac:dyDescent="0.25">
      <c r="B3032">
        <v>0</v>
      </c>
      <c r="C3032">
        <v>65</v>
      </c>
      <c r="D3032">
        <v>16.190000000000001</v>
      </c>
      <c r="E3032">
        <v>705</v>
      </c>
      <c r="F3032">
        <v>1</v>
      </c>
      <c r="H3032">
        <f t="shared" si="143"/>
        <v>1.6162254074853744</v>
      </c>
      <c r="I3032">
        <f t="shared" si="144"/>
        <v>0.83427390931670053</v>
      </c>
      <c r="J3032">
        <f t="shared" si="145"/>
        <v>-0.18119350210691293</v>
      </c>
    </row>
    <row r="3033" spans="2:10" x14ac:dyDescent="0.25">
      <c r="B3033">
        <v>1</v>
      </c>
      <c r="C3033">
        <v>65.344999999999999</v>
      </c>
      <c r="D3033">
        <v>14.05</v>
      </c>
      <c r="E3033">
        <v>680</v>
      </c>
      <c r="F3033">
        <v>1</v>
      </c>
      <c r="H3033">
        <f t="shared" si="143"/>
        <v>1.47827700606235</v>
      </c>
      <c r="I3033">
        <f t="shared" si="144"/>
        <v>0.81431219158488433</v>
      </c>
      <c r="J3033">
        <f t="shared" si="145"/>
        <v>-0.20541145876200501</v>
      </c>
    </row>
    <row r="3034" spans="2:10" x14ac:dyDescent="0.25">
      <c r="B3034">
        <v>1</v>
      </c>
      <c r="C3034">
        <v>180</v>
      </c>
      <c r="D3034">
        <v>18.059999999999999</v>
      </c>
      <c r="E3034">
        <v>750</v>
      </c>
      <c r="F3034">
        <v>1</v>
      </c>
      <c r="H3034">
        <f t="shared" si="143"/>
        <v>2.7322055416158166</v>
      </c>
      <c r="I3034">
        <f t="shared" si="144"/>
        <v>0.93890048363058942</v>
      </c>
      <c r="J3034">
        <f t="shared" si="145"/>
        <v>-6.3045786614360319E-2</v>
      </c>
    </row>
    <row r="3035" spans="2:10" x14ac:dyDescent="0.25">
      <c r="B3035">
        <v>1</v>
      </c>
      <c r="C3035">
        <v>65</v>
      </c>
      <c r="D3035">
        <v>18.16</v>
      </c>
      <c r="E3035">
        <v>675</v>
      </c>
      <c r="F3035">
        <v>1</v>
      </c>
      <c r="H3035">
        <f t="shared" si="143"/>
        <v>1.4159906919975533</v>
      </c>
      <c r="I3035">
        <f t="shared" si="144"/>
        <v>0.80470911385489552</v>
      </c>
      <c r="J3035">
        <f t="shared" si="145"/>
        <v>-0.2172744161145222</v>
      </c>
    </row>
    <row r="3036" spans="2:10" x14ac:dyDescent="0.25">
      <c r="B3036">
        <v>0</v>
      </c>
      <c r="C3036">
        <v>52</v>
      </c>
      <c r="D3036">
        <v>6.62</v>
      </c>
      <c r="E3036">
        <v>660</v>
      </c>
      <c r="F3036">
        <v>1</v>
      </c>
      <c r="H3036">
        <f t="shared" si="143"/>
        <v>1.0672872488096212</v>
      </c>
      <c r="I3036">
        <f t="shared" si="144"/>
        <v>0.74408068334252231</v>
      </c>
      <c r="J3036">
        <f t="shared" si="145"/>
        <v>-0.29560580467596481</v>
      </c>
    </row>
    <row r="3037" spans="2:10" x14ac:dyDescent="0.25">
      <c r="B3037">
        <v>0</v>
      </c>
      <c r="C3037">
        <v>87</v>
      </c>
      <c r="D3037">
        <v>26.97</v>
      </c>
      <c r="E3037">
        <v>660</v>
      </c>
      <c r="F3037">
        <v>1</v>
      </c>
      <c r="H3037">
        <f t="shared" si="143"/>
        <v>1.1881760430785455</v>
      </c>
      <c r="I3037">
        <f t="shared" si="144"/>
        <v>0.76641469228644732</v>
      </c>
      <c r="J3037">
        <f t="shared" si="145"/>
        <v>-0.26603188198934358</v>
      </c>
    </row>
    <row r="3038" spans="2:10" x14ac:dyDescent="0.25">
      <c r="B3038">
        <v>1</v>
      </c>
      <c r="C3038">
        <v>44.1</v>
      </c>
      <c r="D3038">
        <v>18.72</v>
      </c>
      <c r="E3038">
        <v>660</v>
      </c>
      <c r="F3038">
        <v>1</v>
      </c>
      <c r="H3038">
        <f t="shared" si="143"/>
        <v>1.1607656401841826</v>
      </c>
      <c r="I3038">
        <f t="shared" si="144"/>
        <v>0.7614718078175432</v>
      </c>
      <c r="J3038">
        <f t="shared" si="145"/>
        <v>-0.27250212923961109</v>
      </c>
    </row>
    <row r="3039" spans="2:10" x14ac:dyDescent="0.25">
      <c r="B3039">
        <v>0</v>
      </c>
      <c r="C3039">
        <v>106</v>
      </c>
      <c r="D3039">
        <v>11.59</v>
      </c>
      <c r="E3039">
        <v>660</v>
      </c>
      <c r="F3039">
        <v>1</v>
      </c>
      <c r="H3039">
        <f t="shared" si="143"/>
        <v>1.2834723740878937</v>
      </c>
      <c r="I3039">
        <f t="shared" si="144"/>
        <v>0.78304027158096345</v>
      </c>
      <c r="J3039">
        <f t="shared" si="145"/>
        <v>-0.24457115189891168</v>
      </c>
    </row>
    <row r="3040" spans="2:10" x14ac:dyDescent="0.25">
      <c r="B3040">
        <v>0</v>
      </c>
      <c r="C3040">
        <v>86</v>
      </c>
      <c r="D3040">
        <v>13.15</v>
      </c>
      <c r="E3040">
        <v>660</v>
      </c>
      <c r="F3040">
        <v>1</v>
      </c>
      <c r="H3040">
        <f t="shared" si="143"/>
        <v>1.1995856389682604</v>
      </c>
      <c r="I3040">
        <f t="shared" si="144"/>
        <v>0.76845106277347985</v>
      </c>
      <c r="J3040">
        <f t="shared" si="145"/>
        <v>-0.2633783969204942</v>
      </c>
    </row>
    <row r="3041" spans="2:10" x14ac:dyDescent="0.25">
      <c r="B3041">
        <v>1</v>
      </c>
      <c r="C3041">
        <v>33</v>
      </c>
      <c r="D3041">
        <v>26.19</v>
      </c>
      <c r="E3041">
        <v>670</v>
      </c>
      <c r="F3041">
        <v>1</v>
      </c>
      <c r="H3041">
        <f t="shared" si="143"/>
        <v>1.2193036436111075</v>
      </c>
      <c r="I3041">
        <f t="shared" si="144"/>
        <v>0.77194098042097126</v>
      </c>
      <c r="J3041">
        <f t="shared" si="145"/>
        <v>-0.2588471821117313</v>
      </c>
    </row>
    <row r="3042" spans="2:10" x14ac:dyDescent="0.25">
      <c r="B3042">
        <v>1</v>
      </c>
      <c r="C3042">
        <v>35</v>
      </c>
      <c r="D3042">
        <v>13.41</v>
      </c>
      <c r="E3042">
        <v>685</v>
      </c>
      <c r="F3042">
        <v>1</v>
      </c>
      <c r="H3042">
        <f t="shared" si="143"/>
        <v>1.4106308476191911</v>
      </c>
      <c r="I3042">
        <f t="shared" si="144"/>
        <v>0.80386542579738762</v>
      </c>
      <c r="J3042">
        <f t="shared" si="145"/>
        <v>-0.21832340466192868</v>
      </c>
    </row>
    <row r="3043" spans="2:10" x14ac:dyDescent="0.25">
      <c r="B3043">
        <v>0</v>
      </c>
      <c r="C3043">
        <v>28.8</v>
      </c>
      <c r="D3043">
        <v>12.33</v>
      </c>
      <c r="E3043">
        <v>705</v>
      </c>
      <c r="F3043">
        <v>1</v>
      </c>
      <c r="H3043">
        <f t="shared" si="143"/>
        <v>1.4718944062864283</v>
      </c>
      <c r="I3043">
        <f t="shared" si="144"/>
        <v>0.81334515570371413</v>
      </c>
      <c r="J3043">
        <f t="shared" si="145"/>
        <v>-0.20659971376735362</v>
      </c>
    </row>
    <row r="3044" spans="2:10" x14ac:dyDescent="0.25">
      <c r="B3044">
        <v>1</v>
      </c>
      <c r="C3044">
        <v>55</v>
      </c>
      <c r="D3044">
        <v>21.38</v>
      </c>
      <c r="E3044">
        <v>695</v>
      </c>
      <c r="F3044">
        <v>1</v>
      </c>
      <c r="H3044">
        <f t="shared" si="143"/>
        <v>1.5963277920708903</v>
      </c>
      <c r="I3044">
        <f t="shared" si="144"/>
        <v>0.83150451747816745</v>
      </c>
      <c r="J3044">
        <f t="shared" si="145"/>
        <v>-0.18451854743767432</v>
      </c>
    </row>
    <row r="3045" spans="2:10" x14ac:dyDescent="0.25">
      <c r="B3045">
        <v>1</v>
      </c>
      <c r="C3045">
        <v>50</v>
      </c>
      <c r="D3045">
        <v>29.6</v>
      </c>
      <c r="E3045">
        <v>660</v>
      </c>
      <c r="F3045">
        <v>1</v>
      </c>
      <c r="H3045">
        <f t="shared" si="143"/>
        <v>1.1727800557256716</v>
      </c>
      <c r="I3045">
        <f t="shared" si="144"/>
        <v>0.76364715619928203</v>
      </c>
      <c r="J3045">
        <f t="shared" si="145"/>
        <v>-0.26964943393086677</v>
      </c>
    </row>
    <row r="3046" spans="2:10" x14ac:dyDescent="0.25">
      <c r="B3046">
        <v>1</v>
      </c>
      <c r="C3046">
        <v>41.5</v>
      </c>
      <c r="D3046">
        <v>28.8</v>
      </c>
      <c r="E3046">
        <v>720</v>
      </c>
      <c r="F3046">
        <v>1</v>
      </c>
      <c r="H3046">
        <f t="shared" si="143"/>
        <v>1.813830679839179</v>
      </c>
      <c r="I3046">
        <f t="shared" si="144"/>
        <v>0.85982420955026184</v>
      </c>
      <c r="J3046">
        <f t="shared" si="145"/>
        <v>-0.15102731812833944</v>
      </c>
    </row>
    <row r="3047" spans="2:10" x14ac:dyDescent="0.25">
      <c r="B3047">
        <v>0</v>
      </c>
      <c r="C3047">
        <v>77.736999999999995</v>
      </c>
      <c r="D3047">
        <v>29.31</v>
      </c>
      <c r="E3047">
        <v>700</v>
      </c>
      <c r="F3047">
        <v>1</v>
      </c>
      <c r="H3047">
        <f t="shared" si="143"/>
        <v>1.5975478135687888</v>
      </c>
      <c r="I3047">
        <f t="shared" si="144"/>
        <v>0.83167537916614787</v>
      </c>
      <c r="J3047">
        <f t="shared" si="145"/>
        <v>-0.1843130835682201</v>
      </c>
    </row>
    <row r="3048" spans="2:10" x14ac:dyDescent="0.25">
      <c r="B3048">
        <v>1</v>
      </c>
      <c r="C3048">
        <v>80</v>
      </c>
      <c r="D3048">
        <v>20.82</v>
      </c>
      <c r="E3048">
        <v>745</v>
      </c>
      <c r="F3048">
        <v>1</v>
      </c>
      <c r="H3048">
        <f t="shared" si="143"/>
        <v>2.2621755166745059</v>
      </c>
      <c r="I3048">
        <f t="shared" si="144"/>
        <v>0.90569560833390983</v>
      </c>
      <c r="J3048">
        <f t="shared" si="145"/>
        <v>-9.9052002532157971E-2</v>
      </c>
    </row>
    <row r="3049" spans="2:10" x14ac:dyDescent="0.25">
      <c r="B3049">
        <v>1</v>
      </c>
      <c r="C3049">
        <v>60</v>
      </c>
      <c r="D3049">
        <v>33.700000000000003</v>
      </c>
      <c r="E3049">
        <v>675</v>
      </c>
      <c r="F3049">
        <v>1</v>
      </c>
      <c r="H3049">
        <f t="shared" si="143"/>
        <v>1.3780093967928142</v>
      </c>
      <c r="I3049">
        <f t="shared" si="144"/>
        <v>0.79867111036801919</v>
      </c>
      <c r="J3049">
        <f t="shared" si="145"/>
        <v>-0.22480604453052813</v>
      </c>
    </row>
    <row r="3050" spans="2:10" x14ac:dyDescent="0.25">
      <c r="B3050">
        <v>0</v>
      </c>
      <c r="C3050">
        <v>55</v>
      </c>
      <c r="D3050">
        <v>9.34</v>
      </c>
      <c r="E3050">
        <v>675</v>
      </c>
      <c r="F3050">
        <v>1</v>
      </c>
      <c r="H3050">
        <f t="shared" si="143"/>
        <v>1.2453186425917719</v>
      </c>
      <c r="I3050">
        <f t="shared" si="144"/>
        <v>0.77648844394659622</v>
      </c>
      <c r="J3050">
        <f t="shared" si="145"/>
        <v>-0.25297351873646623</v>
      </c>
    </row>
    <row r="3051" spans="2:10" x14ac:dyDescent="0.25">
      <c r="B3051">
        <v>1</v>
      </c>
      <c r="C3051">
        <v>33</v>
      </c>
      <c r="D3051">
        <v>32.840000000000003</v>
      </c>
      <c r="E3051">
        <v>700</v>
      </c>
      <c r="F3051">
        <v>1</v>
      </c>
      <c r="H3051">
        <f t="shared" si="143"/>
        <v>1.5493673326410216</v>
      </c>
      <c r="I3051">
        <f t="shared" si="144"/>
        <v>0.8248223362298891</v>
      </c>
      <c r="J3051">
        <f t="shared" si="145"/>
        <v>-0.19258726586297895</v>
      </c>
    </row>
    <row r="3052" spans="2:10" x14ac:dyDescent="0.25">
      <c r="B3052">
        <v>1</v>
      </c>
      <c r="C3052">
        <v>58</v>
      </c>
      <c r="D3052">
        <v>14.69</v>
      </c>
      <c r="E3052">
        <v>660</v>
      </c>
      <c r="F3052">
        <v>1</v>
      </c>
      <c r="H3052">
        <f t="shared" si="143"/>
        <v>1.2223743081111573</v>
      </c>
      <c r="I3052">
        <f t="shared" si="144"/>
        <v>0.77248111362469229</v>
      </c>
      <c r="J3052">
        <f t="shared" si="145"/>
        <v>-0.25814771889137844</v>
      </c>
    </row>
    <row r="3053" spans="2:10" x14ac:dyDescent="0.25">
      <c r="B3053">
        <v>0</v>
      </c>
      <c r="C3053">
        <v>32.64</v>
      </c>
      <c r="D3053">
        <v>19.45</v>
      </c>
      <c r="E3053">
        <v>765</v>
      </c>
      <c r="F3053">
        <v>1</v>
      </c>
      <c r="H3053">
        <f t="shared" si="143"/>
        <v>2.1547303265843754</v>
      </c>
      <c r="I3053">
        <f t="shared" si="144"/>
        <v>0.89610998141507991</v>
      </c>
      <c r="J3053">
        <f t="shared" si="145"/>
        <v>-0.10969212642497274</v>
      </c>
    </row>
    <row r="3054" spans="2:10" x14ac:dyDescent="0.25">
      <c r="B3054">
        <v>1</v>
      </c>
      <c r="C3054">
        <v>55</v>
      </c>
      <c r="D3054">
        <v>18.96</v>
      </c>
      <c r="E3054">
        <v>670</v>
      </c>
      <c r="F3054">
        <v>1</v>
      </c>
      <c r="H3054">
        <f t="shared" si="143"/>
        <v>1.3177698771533661</v>
      </c>
      <c r="I3054">
        <f t="shared" si="144"/>
        <v>0.78881043291174802</v>
      </c>
      <c r="J3054">
        <f t="shared" si="145"/>
        <v>-0.23722924947318125</v>
      </c>
    </row>
    <row r="3055" spans="2:10" x14ac:dyDescent="0.25">
      <c r="B3055">
        <v>1</v>
      </c>
      <c r="C3055">
        <v>95</v>
      </c>
      <c r="D3055">
        <v>21.69</v>
      </c>
      <c r="E3055">
        <v>710</v>
      </c>
      <c r="F3055">
        <v>1</v>
      </c>
      <c r="H3055">
        <f t="shared" si="143"/>
        <v>1.929015218429103</v>
      </c>
      <c r="I3055">
        <f t="shared" si="144"/>
        <v>0.87314037938604516</v>
      </c>
      <c r="J3055">
        <f t="shared" si="145"/>
        <v>-0.13565893494016024</v>
      </c>
    </row>
    <row r="3056" spans="2:10" x14ac:dyDescent="0.25">
      <c r="B3056">
        <v>1</v>
      </c>
      <c r="C3056">
        <v>60</v>
      </c>
      <c r="D3056">
        <v>15.04</v>
      </c>
      <c r="E3056">
        <v>675</v>
      </c>
      <c r="F3056">
        <v>1</v>
      </c>
      <c r="H3056">
        <f t="shared" si="143"/>
        <v>1.3989598488843873</v>
      </c>
      <c r="I3056">
        <f t="shared" si="144"/>
        <v>0.80201878040402208</v>
      </c>
      <c r="J3056">
        <f t="shared" si="145"/>
        <v>-0.22062325442717429</v>
      </c>
    </row>
    <row r="3057" spans="2:10" x14ac:dyDescent="0.25">
      <c r="B3057">
        <v>0</v>
      </c>
      <c r="C3057">
        <v>70</v>
      </c>
      <c r="D3057">
        <v>11.85</v>
      </c>
      <c r="E3057">
        <v>690</v>
      </c>
      <c r="F3057">
        <v>1</v>
      </c>
      <c r="H3057">
        <f t="shared" si="143"/>
        <v>1.4728669633932663</v>
      </c>
      <c r="I3057">
        <f t="shared" si="144"/>
        <v>0.81349275928616227</v>
      </c>
      <c r="J3057">
        <f t="shared" si="145"/>
        <v>-0.20641825305575706</v>
      </c>
    </row>
    <row r="3058" spans="2:10" x14ac:dyDescent="0.25">
      <c r="B3058">
        <v>1</v>
      </c>
      <c r="C3058">
        <v>56.688000000000002</v>
      </c>
      <c r="D3058">
        <v>18.899999999999999</v>
      </c>
      <c r="E3058">
        <v>665</v>
      </c>
      <c r="F3058">
        <v>1</v>
      </c>
      <c r="H3058">
        <f t="shared" si="143"/>
        <v>1.2685144647312665</v>
      </c>
      <c r="I3058">
        <f t="shared" si="144"/>
        <v>0.78048834271761958</v>
      </c>
      <c r="J3058">
        <f t="shared" si="145"/>
        <v>-0.2478354747978686</v>
      </c>
    </row>
    <row r="3059" spans="2:10" x14ac:dyDescent="0.25">
      <c r="B3059">
        <v>1</v>
      </c>
      <c r="C3059">
        <v>75</v>
      </c>
      <c r="D3059">
        <v>35.14</v>
      </c>
      <c r="E3059">
        <v>740</v>
      </c>
      <c r="F3059">
        <v>1</v>
      </c>
      <c r="H3059">
        <f t="shared" si="143"/>
        <v>2.1693089800049856</v>
      </c>
      <c r="I3059">
        <f t="shared" si="144"/>
        <v>0.89745939219141446</v>
      </c>
      <c r="J3059">
        <f t="shared" si="145"/>
        <v>-0.10818740511248631</v>
      </c>
    </row>
    <row r="3060" spans="2:10" x14ac:dyDescent="0.25">
      <c r="B3060">
        <v>1</v>
      </c>
      <c r="C3060">
        <v>75</v>
      </c>
      <c r="D3060">
        <v>24.46</v>
      </c>
      <c r="E3060">
        <v>700</v>
      </c>
      <c r="F3060">
        <v>1</v>
      </c>
      <c r="H3060">
        <f t="shared" si="143"/>
        <v>1.7312599751851456</v>
      </c>
      <c r="I3060">
        <f t="shared" si="144"/>
        <v>0.84957351394741709</v>
      </c>
      <c r="J3060">
        <f t="shared" si="145"/>
        <v>-0.16302080371272926</v>
      </c>
    </row>
    <row r="3061" spans="2:10" x14ac:dyDescent="0.25">
      <c r="B3061">
        <v>0</v>
      </c>
      <c r="C3061">
        <v>108</v>
      </c>
      <c r="D3061">
        <v>20.71</v>
      </c>
      <c r="E3061">
        <v>705</v>
      </c>
      <c r="F3061">
        <v>1</v>
      </c>
      <c r="H3061">
        <f t="shared" si="143"/>
        <v>1.7877413810381908</v>
      </c>
      <c r="I3061">
        <f t="shared" si="144"/>
        <v>0.85665013994230776</v>
      </c>
      <c r="J3061">
        <f t="shared" si="145"/>
        <v>-0.15472568184321109</v>
      </c>
    </row>
    <row r="3062" spans="2:10" x14ac:dyDescent="0.25">
      <c r="B3062">
        <v>0</v>
      </c>
      <c r="C3062">
        <v>45</v>
      </c>
      <c r="D3062">
        <v>23.44</v>
      </c>
      <c r="E3062">
        <v>700</v>
      </c>
      <c r="F3062">
        <v>1</v>
      </c>
      <c r="H3062">
        <f t="shared" si="143"/>
        <v>1.4696952516966322</v>
      </c>
      <c r="I3062">
        <f t="shared" si="144"/>
        <v>0.81301106137213541</v>
      </c>
      <c r="J3062">
        <f t="shared" si="145"/>
        <v>-0.20701056390309933</v>
      </c>
    </row>
    <row r="3063" spans="2:10" x14ac:dyDescent="0.25">
      <c r="B3063">
        <v>0</v>
      </c>
      <c r="C3063">
        <v>72</v>
      </c>
      <c r="D3063">
        <v>23.55</v>
      </c>
      <c r="E3063">
        <v>695</v>
      </c>
      <c r="F3063">
        <v>1</v>
      </c>
      <c r="H3063">
        <f t="shared" si="143"/>
        <v>1.5241993452271378</v>
      </c>
      <c r="I3063">
        <f t="shared" si="144"/>
        <v>0.82115602336833915</v>
      </c>
      <c r="J3063">
        <f t="shared" si="145"/>
        <v>-0.19704214694161321</v>
      </c>
    </row>
    <row r="3064" spans="2:10" x14ac:dyDescent="0.25">
      <c r="B3064">
        <v>1</v>
      </c>
      <c r="C3064">
        <v>55</v>
      </c>
      <c r="D3064">
        <v>18.87</v>
      </c>
      <c r="E3064">
        <v>720</v>
      </c>
      <c r="F3064">
        <v>1</v>
      </c>
      <c r="H3064">
        <f t="shared" si="143"/>
        <v>1.8804208478679163</v>
      </c>
      <c r="I3064">
        <f t="shared" si="144"/>
        <v>0.86765945843279191</v>
      </c>
      <c r="J3064">
        <f t="shared" si="145"/>
        <v>-0.14195597029742149</v>
      </c>
    </row>
    <row r="3065" spans="2:10" x14ac:dyDescent="0.25">
      <c r="B3065">
        <v>1</v>
      </c>
      <c r="C3065">
        <v>153</v>
      </c>
      <c r="D3065">
        <v>24.85</v>
      </c>
      <c r="E3065">
        <v>765</v>
      </c>
      <c r="F3065">
        <v>1</v>
      </c>
      <c r="H3065">
        <f t="shared" si="143"/>
        <v>2.7824644810508614</v>
      </c>
      <c r="I3065">
        <f t="shared" si="144"/>
        <v>0.94172084914537801</v>
      </c>
      <c r="J3065">
        <f t="shared" si="145"/>
        <v>-6.0046386809559649E-2</v>
      </c>
    </row>
    <row r="3066" spans="2:10" x14ac:dyDescent="0.25">
      <c r="B3066">
        <v>0</v>
      </c>
      <c r="C3066">
        <v>48</v>
      </c>
      <c r="D3066">
        <v>10.029999999999999</v>
      </c>
      <c r="E3066">
        <v>660</v>
      </c>
      <c r="F3066">
        <v>1</v>
      </c>
      <c r="H3066">
        <f t="shared" si="143"/>
        <v>1.0470316327299765</v>
      </c>
      <c r="I3066">
        <f t="shared" si="144"/>
        <v>0.74020448392909477</v>
      </c>
      <c r="J3066">
        <f t="shared" si="145"/>
        <v>-0.30082880132201117</v>
      </c>
    </row>
    <row r="3067" spans="2:10" x14ac:dyDescent="0.25">
      <c r="B3067">
        <v>1</v>
      </c>
      <c r="C3067">
        <v>130</v>
      </c>
      <c r="D3067">
        <v>12.87</v>
      </c>
      <c r="E3067">
        <v>670</v>
      </c>
      <c r="F3067">
        <v>1</v>
      </c>
      <c r="H3067">
        <f t="shared" si="143"/>
        <v>1.6326145930428799</v>
      </c>
      <c r="I3067">
        <f t="shared" si="144"/>
        <v>0.83652749706725194</v>
      </c>
      <c r="J3067">
        <f t="shared" si="145"/>
        <v>-0.17849588752677545</v>
      </c>
    </row>
    <row r="3068" spans="2:10" x14ac:dyDescent="0.25">
      <c r="B3068">
        <v>0</v>
      </c>
      <c r="C3068">
        <v>43</v>
      </c>
      <c r="D3068">
        <v>23.86</v>
      </c>
      <c r="E3068">
        <v>710</v>
      </c>
      <c r="F3068">
        <v>1</v>
      </c>
      <c r="H3068">
        <f t="shared" si="143"/>
        <v>1.5735201577782858</v>
      </c>
      <c r="I3068">
        <f t="shared" si="144"/>
        <v>0.82828485570635046</v>
      </c>
      <c r="J3068">
        <f t="shared" si="145"/>
        <v>-0.18839815513029964</v>
      </c>
    </row>
    <row r="3069" spans="2:10" x14ac:dyDescent="0.25">
      <c r="B3069">
        <v>1</v>
      </c>
      <c r="C3069">
        <v>18</v>
      </c>
      <c r="D3069">
        <v>8.1300000000000008</v>
      </c>
      <c r="E3069">
        <v>685</v>
      </c>
      <c r="F3069">
        <v>1</v>
      </c>
      <c r="H3069">
        <f t="shared" si="143"/>
        <v>1.3467439869967057</v>
      </c>
      <c r="I3069">
        <f t="shared" si="144"/>
        <v>0.79359680010736</v>
      </c>
      <c r="J3069">
        <f t="shared" si="145"/>
        <v>-0.23117975514238531</v>
      </c>
    </row>
    <row r="3070" spans="2:10" x14ac:dyDescent="0.25">
      <c r="B3070">
        <v>0</v>
      </c>
      <c r="C3070">
        <v>105</v>
      </c>
      <c r="D3070">
        <v>15.58</v>
      </c>
      <c r="E3070">
        <v>730</v>
      </c>
      <c r="F3070">
        <v>1</v>
      </c>
      <c r="H3070">
        <f t="shared" si="143"/>
        <v>2.0624557454455852</v>
      </c>
      <c r="I3070">
        <f t="shared" si="144"/>
        <v>0.88720016497278098</v>
      </c>
      <c r="J3070">
        <f t="shared" si="145"/>
        <v>-0.11968465699831787</v>
      </c>
    </row>
    <row r="3071" spans="2:10" x14ac:dyDescent="0.25">
      <c r="B3071">
        <v>0</v>
      </c>
      <c r="C3071">
        <v>32</v>
      </c>
      <c r="D3071">
        <v>25.58</v>
      </c>
      <c r="E3071">
        <v>675</v>
      </c>
      <c r="F3071">
        <v>1</v>
      </c>
      <c r="H3071">
        <f t="shared" si="143"/>
        <v>1.1326296994059684</v>
      </c>
      <c r="I3071">
        <f t="shared" si="144"/>
        <v>0.75632387424424019</v>
      </c>
      <c r="J3071">
        <f t="shared" si="145"/>
        <v>-0.27928558945688858</v>
      </c>
    </row>
    <row r="3072" spans="2:10" x14ac:dyDescent="0.25">
      <c r="B3072">
        <v>1</v>
      </c>
      <c r="C3072">
        <v>102.5</v>
      </c>
      <c r="D3072">
        <v>16.149999999999999</v>
      </c>
      <c r="E3072">
        <v>695</v>
      </c>
      <c r="F3072">
        <v>1</v>
      </c>
      <c r="H3072">
        <f t="shared" si="143"/>
        <v>1.7972709765887904</v>
      </c>
      <c r="I3072">
        <f t="shared" si="144"/>
        <v>0.85781640807555548</v>
      </c>
      <c r="J3072">
        <f t="shared" si="145"/>
        <v>-0.15336517899235078</v>
      </c>
    </row>
    <row r="3073" spans="2:10" x14ac:dyDescent="0.25">
      <c r="B3073">
        <v>1</v>
      </c>
      <c r="C3073">
        <v>70</v>
      </c>
      <c r="D3073">
        <v>14.32</v>
      </c>
      <c r="E3073">
        <v>660</v>
      </c>
      <c r="F3073">
        <v>1</v>
      </c>
      <c r="H3073">
        <f t="shared" si="143"/>
        <v>1.2720708745910922</v>
      </c>
      <c r="I3073">
        <f t="shared" si="144"/>
        <v>0.78109704138552793</v>
      </c>
      <c r="J3073">
        <f t="shared" si="145"/>
        <v>-0.24705588412683196</v>
      </c>
    </row>
    <row r="3074" spans="2:10" x14ac:dyDescent="0.25">
      <c r="B3074">
        <v>1</v>
      </c>
      <c r="C3074">
        <v>95</v>
      </c>
      <c r="D3074">
        <v>13.45</v>
      </c>
      <c r="E3074">
        <v>755</v>
      </c>
      <c r="F3074">
        <v>1</v>
      </c>
      <c r="H3074">
        <f t="shared" si="143"/>
        <v>2.4445615818157753</v>
      </c>
      <c r="I3074">
        <f t="shared" si="144"/>
        <v>0.92016283909372854</v>
      </c>
      <c r="J3074">
        <f t="shared" si="145"/>
        <v>-8.320462558660624E-2</v>
      </c>
    </row>
    <row r="3075" spans="2:10" x14ac:dyDescent="0.25">
      <c r="B3075">
        <v>1</v>
      </c>
      <c r="C3075">
        <v>33</v>
      </c>
      <c r="D3075">
        <v>33.64</v>
      </c>
      <c r="E3075">
        <v>700</v>
      </c>
      <c r="F3075">
        <v>1</v>
      </c>
      <c r="H3075">
        <f t="shared" si="143"/>
        <v>1.5484691353380606</v>
      </c>
      <c r="I3075">
        <f t="shared" si="144"/>
        <v>0.82469251743100058</v>
      </c>
      <c r="J3075">
        <f t="shared" si="145"/>
        <v>-0.19274466826389511</v>
      </c>
    </row>
    <row r="3076" spans="2:10" x14ac:dyDescent="0.25">
      <c r="B3076">
        <v>0</v>
      </c>
      <c r="C3076">
        <v>36</v>
      </c>
      <c r="D3076">
        <v>29.5</v>
      </c>
      <c r="E3076">
        <v>665</v>
      </c>
      <c r="F3076">
        <v>1</v>
      </c>
      <c r="H3076">
        <f t="shared" si="143"/>
        <v>1.0321455979936358</v>
      </c>
      <c r="I3076">
        <f t="shared" si="144"/>
        <v>0.73733165325809691</v>
      </c>
      <c r="J3076">
        <f t="shared" si="145"/>
        <v>-0.30471748359366851</v>
      </c>
    </row>
    <row r="3077" spans="2:10" x14ac:dyDescent="0.25">
      <c r="B3077">
        <v>0</v>
      </c>
      <c r="C3077">
        <v>43</v>
      </c>
      <c r="D3077">
        <v>19.760000000000002</v>
      </c>
      <c r="E3077">
        <v>665</v>
      </c>
      <c r="F3077">
        <v>1</v>
      </c>
      <c r="H3077">
        <f t="shared" si="143"/>
        <v>1.0718284877897908</v>
      </c>
      <c r="I3077">
        <f t="shared" si="144"/>
        <v>0.7449444880992323</v>
      </c>
      <c r="J3077">
        <f t="shared" si="145"/>
        <v>-0.29444557599726073</v>
      </c>
    </row>
    <row r="3078" spans="2:10" x14ac:dyDescent="0.25">
      <c r="B3078">
        <v>1</v>
      </c>
      <c r="C3078">
        <v>56</v>
      </c>
      <c r="D3078">
        <v>24.97</v>
      </c>
      <c r="E3078">
        <v>710</v>
      </c>
      <c r="F3078">
        <v>1</v>
      </c>
      <c r="H3078">
        <f t="shared" si="143"/>
        <v>1.7651688712481848</v>
      </c>
      <c r="I3078">
        <f t="shared" si="144"/>
        <v>0.85385584363652522</v>
      </c>
      <c r="J3078">
        <f t="shared" si="145"/>
        <v>-0.15799290080450326</v>
      </c>
    </row>
    <row r="3079" spans="2:10" x14ac:dyDescent="0.25">
      <c r="B3079">
        <v>0</v>
      </c>
      <c r="C3079">
        <v>58</v>
      </c>
      <c r="D3079">
        <v>21.66</v>
      </c>
      <c r="E3079">
        <v>700</v>
      </c>
      <c r="F3079">
        <v>1</v>
      </c>
      <c r="H3079">
        <f t="shared" ref="H3079:H3142" si="146">$A$2+SUMPRODUCT(B3079:E3079,$B$2:$E$2)</f>
        <v>1.5250816534419807</v>
      </c>
      <c r="I3079">
        <f t="shared" ref="I3079:I3142" si="147">IF(H3079&gt;-100, 1/(1+EXP(-H3079)),0.0001)</f>
        <v>0.82128556138752196</v>
      </c>
      <c r="J3079">
        <f t="shared" ref="J3079:J3142" si="148">IF(F3079=0,IF(I3079&lt;0.9999,LN(1-I3079),-9.21),LN(I3079))</f>
        <v>-0.19688440858348383</v>
      </c>
    </row>
    <row r="3080" spans="2:10" x14ac:dyDescent="0.25">
      <c r="B3080">
        <v>0</v>
      </c>
      <c r="C3080">
        <v>56.5</v>
      </c>
      <c r="D3080">
        <v>15.08</v>
      </c>
      <c r="E3080">
        <v>755</v>
      </c>
      <c r="F3080">
        <v>1</v>
      </c>
      <c r="H3080">
        <f t="shared" si="146"/>
        <v>2.1451140983501871</v>
      </c>
      <c r="I3080">
        <f t="shared" si="147"/>
        <v>0.89521132440889895</v>
      </c>
      <c r="J3080">
        <f t="shared" si="148"/>
        <v>-0.11069547192044497</v>
      </c>
    </row>
    <row r="3081" spans="2:10" x14ac:dyDescent="0.25">
      <c r="B3081">
        <v>0</v>
      </c>
      <c r="C3081">
        <v>170</v>
      </c>
      <c r="D3081">
        <v>4.33</v>
      </c>
      <c r="E3081">
        <v>690</v>
      </c>
      <c r="F3081">
        <v>1</v>
      </c>
      <c r="H3081">
        <f t="shared" si="146"/>
        <v>1.8919862699353986</v>
      </c>
      <c r="I3081">
        <f t="shared" si="147"/>
        <v>0.86898183795287154</v>
      </c>
      <c r="J3081">
        <f t="shared" si="148"/>
        <v>-0.14043305387430996</v>
      </c>
    </row>
    <row r="3082" spans="2:10" x14ac:dyDescent="0.25">
      <c r="B3082">
        <v>0</v>
      </c>
      <c r="C3082">
        <v>33</v>
      </c>
      <c r="D3082">
        <v>28.47</v>
      </c>
      <c r="E3082">
        <v>705</v>
      </c>
      <c r="F3082">
        <v>1</v>
      </c>
      <c r="H3082">
        <f t="shared" si="146"/>
        <v>1.4710216782787446</v>
      </c>
      <c r="I3082">
        <f t="shared" si="147"/>
        <v>0.81321262643036285</v>
      </c>
      <c r="J3082">
        <f t="shared" si="148"/>
        <v>-0.2067626705034748</v>
      </c>
    </row>
    <row r="3083" spans="2:10" x14ac:dyDescent="0.25">
      <c r="B3083">
        <v>0</v>
      </c>
      <c r="C3083">
        <v>26</v>
      </c>
      <c r="D3083">
        <v>28.1</v>
      </c>
      <c r="E3083">
        <v>660</v>
      </c>
      <c r="F3083">
        <v>1</v>
      </c>
      <c r="H3083">
        <f t="shared" si="146"/>
        <v>0.93639482573259247</v>
      </c>
      <c r="I3083">
        <f t="shared" si="147"/>
        <v>0.71837085412720514</v>
      </c>
      <c r="J3083">
        <f t="shared" si="148"/>
        <v>-0.33076933335278125</v>
      </c>
    </row>
    <row r="3084" spans="2:10" x14ac:dyDescent="0.25">
      <c r="B3084">
        <v>1</v>
      </c>
      <c r="C3084">
        <v>60</v>
      </c>
      <c r="D3084">
        <v>24.44</v>
      </c>
      <c r="E3084">
        <v>675</v>
      </c>
      <c r="F3084">
        <v>1</v>
      </c>
      <c r="H3084">
        <f t="shared" si="146"/>
        <v>1.3884060305745916</v>
      </c>
      <c r="I3084">
        <f t="shared" si="147"/>
        <v>0.80033765308377081</v>
      </c>
      <c r="J3084">
        <f t="shared" si="148"/>
        <v>-0.22272157400444575</v>
      </c>
    </row>
    <row r="3085" spans="2:10" x14ac:dyDescent="0.25">
      <c r="B3085">
        <v>1</v>
      </c>
      <c r="C3085">
        <v>60</v>
      </c>
      <c r="D3085">
        <v>25.64</v>
      </c>
      <c r="E3085">
        <v>690</v>
      </c>
      <c r="F3085">
        <v>1</v>
      </c>
      <c r="H3085">
        <f t="shared" si="146"/>
        <v>1.5558237116755409</v>
      </c>
      <c r="I3085">
        <f t="shared" si="147"/>
        <v>0.82575326578418895</v>
      </c>
      <c r="J3085">
        <f t="shared" si="148"/>
        <v>-0.19145925978816083</v>
      </c>
    </row>
    <row r="3086" spans="2:10" x14ac:dyDescent="0.25">
      <c r="B3086">
        <v>0</v>
      </c>
      <c r="C3086">
        <v>46.416310000000003</v>
      </c>
      <c r="D3086">
        <v>16.920000000000002</v>
      </c>
      <c r="E3086">
        <v>665</v>
      </c>
      <c r="F3086">
        <v>1</v>
      </c>
      <c r="H3086">
        <f t="shared" si="146"/>
        <v>1.0890470620763937</v>
      </c>
      <c r="I3086">
        <f t="shared" si="147"/>
        <v>0.74820223471294545</v>
      </c>
      <c r="J3086">
        <f t="shared" si="148"/>
        <v>-0.29008197028700583</v>
      </c>
    </row>
    <row r="3087" spans="2:10" x14ac:dyDescent="0.25">
      <c r="B3087">
        <v>1</v>
      </c>
      <c r="C3087">
        <v>89</v>
      </c>
      <c r="D3087">
        <v>18.53</v>
      </c>
      <c r="E3087">
        <v>725</v>
      </c>
      <c r="F3087">
        <v>1</v>
      </c>
      <c r="H3087">
        <f t="shared" si="146"/>
        <v>2.076687499717532</v>
      </c>
      <c r="I3087">
        <f t="shared" si="147"/>
        <v>0.88861659328353482</v>
      </c>
      <c r="J3087">
        <f t="shared" si="148"/>
        <v>-0.11808941514180847</v>
      </c>
    </row>
    <row r="3088" spans="2:10" x14ac:dyDescent="0.25">
      <c r="B3088">
        <v>1</v>
      </c>
      <c r="C3088">
        <v>65</v>
      </c>
      <c r="D3088">
        <v>18.850000000000001</v>
      </c>
      <c r="E3088">
        <v>685</v>
      </c>
      <c r="F3088">
        <v>1</v>
      </c>
      <c r="H3088">
        <f t="shared" si="146"/>
        <v>1.5277259815273423</v>
      </c>
      <c r="I3088">
        <f t="shared" si="147"/>
        <v>0.82167335450826395</v>
      </c>
      <c r="J3088">
        <f t="shared" si="148"/>
        <v>-0.19641234184561035</v>
      </c>
    </row>
    <row r="3089" spans="2:10" x14ac:dyDescent="0.25">
      <c r="B3089">
        <v>0</v>
      </c>
      <c r="C3089">
        <v>50</v>
      </c>
      <c r="D3089">
        <v>13.9</v>
      </c>
      <c r="E3089">
        <v>675</v>
      </c>
      <c r="F3089">
        <v>1</v>
      </c>
      <c r="H3089">
        <f t="shared" si="146"/>
        <v>1.2196651053701775</v>
      </c>
      <c r="I3089">
        <f t="shared" si="147"/>
        <v>0.77200460882289612</v>
      </c>
      <c r="J3089">
        <f t="shared" si="148"/>
        <v>-0.25876475899733642</v>
      </c>
    </row>
    <row r="3090" spans="2:10" x14ac:dyDescent="0.25">
      <c r="B3090">
        <v>0</v>
      </c>
      <c r="C3090">
        <v>57</v>
      </c>
      <c r="D3090">
        <v>20.32</v>
      </c>
      <c r="E3090">
        <v>700</v>
      </c>
      <c r="F3090">
        <v>1</v>
      </c>
      <c r="H3090">
        <f t="shared" si="146"/>
        <v>1.522479371405498</v>
      </c>
      <c r="I3090">
        <f t="shared" si="147"/>
        <v>0.82090329051972288</v>
      </c>
      <c r="J3090">
        <f t="shared" si="148"/>
        <v>-0.19734997120651568</v>
      </c>
    </row>
    <row r="3091" spans="2:10" x14ac:dyDescent="0.25">
      <c r="B3091">
        <v>1</v>
      </c>
      <c r="C3091">
        <v>68.5</v>
      </c>
      <c r="D3091">
        <v>14.33</v>
      </c>
      <c r="E3091">
        <v>685</v>
      </c>
      <c r="F3091">
        <v>1</v>
      </c>
      <c r="H3091">
        <f t="shared" si="146"/>
        <v>1.5471744651053738</v>
      </c>
      <c r="I3091">
        <f t="shared" si="147"/>
        <v>0.82450526209069552</v>
      </c>
      <c r="J3091">
        <f t="shared" si="148"/>
        <v>-0.19297175484312162</v>
      </c>
    </row>
    <row r="3092" spans="2:10" x14ac:dyDescent="0.25">
      <c r="B3092">
        <v>1</v>
      </c>
      <c r="C3092">
        <v>93</v>
      </c>
      <c r="D3092">
        <v>24.53</v>
      </c>
      <c r="E3092">
        <v>670</v>
      </c>
      <c r="F3092">
        <v>1</v>
      </c>
      <c r="H3092">
        <f t="shared" si="146"/>
        <v>1.4675731541513288</v>
      </c>
      <c r="I3092">
        <f t="shared" si="147"/>
        <v>0.81268823714315785</v>
      </c>
      <c r="J3092">
        <f t="shared" si="148"/>
        <v>-0.20740771512721023</v>
      </c>
    </row>
    <row r="3093" spans="2:10" x14ac:dyDescent="0.25">
      <c r="B3093">
        <v>0</v>
      </c>
      <c r="C3093">
        <v>36</v>
      </c>
      <c r="D3093">
        <v>16</v>
      </c>
      <c r="E3093">
        <v>690</v>
      </c>
      <c r="F3093">
        <v>1</v>
      </c>
      <c r="H3093">
        <f t="shared" si="146"/>
        <v>1.328577639240093</v>
      </c>
      <c r="I3093">
        <f t="shared" si="147"/>
        <v>0.79060526231056916</v>
      </c>
      <c r="J3093">
        <f t="shared" si="148"/>
        <v>-0.23495647204434827</v>
      </c>
    </row>
    <row r="3094" spans="2:10" x14ac:dyDescent="0.25">
      <c r="B3094">
        <v>0</v>
      </c>
      <c r="C3094">
        <v>50</v>
      </c>
      <c r="D3094">
        <v>22.56</v>
      </c>
      <c r="E3094">
        <v>670</v>
      </c>
      <c r="F3094">
        <v>1</v>
      </c>
      <c r="H3094">
        <f t="shared" si="146"/>
        <v>1.153687127213824</v>
      </c>
      <c r="I3094">
        <f t="shared" si="147"/>
        <v>0.76018374123887389</v>
      </c>
      <c r="J3094">
        <f t="shared" si="148"/>
        <v>-0.27419511013416514</v>
      </c>
    </row>
    <row r="3095" spans="2:10" x14ac:dyDescent="0.25">
      <c r="B3095">
        <v>1</v>
      </c>
      <c r="C3095">
        <v>53</v>
      </c>
      <c r="D3095">
        <v>27.69</v>
      </c>
      <c r="E3095">
        <v>720</v>
      </c>
      <c r="F3095">
        <v>1</v>
      </c>
      <c r="H3095">
        <f t="shared" si="146"/>
        <v>1.8623046975648814</v>
      </c>
      <c r="I3095">
        <f t="shared" si="147"/>
        <v>0.86556535321996553</v>
      </c>
      <c r="J3095">
        <f t="shared" si="148"/>
        <v>-0.14437239800803975</v>
      </c>
    </row>
    <row r="3096" spans="2:10" x14ac:dyDescent="0.25">
      <c r="B3096">
        <v>0</v>
      </c>
      <c r="C3096">
        <v>22</v>
      </c>
      <c r="D3096">
        <v>19.97</v>
      </c>
      <c r="E3096">
        <v>675</v>
      </c>
      <c r="F3096">
        <v>1</v>
      </c>
      <c r="H3096">
        <f t="shared" si="146"/>
        <v>1.0978606828035549</v>
      </c>
      <c r="I3096">
        <f t="shared" si="147"/>
        <v>0.7498590474218354</v>
      </c>
      <c r="J3096">
        <f t="shared" si="148"/>
        <v>-0.28787002688499497</v>
      </c>
    </row>
    <row r="3097" spans="2:10" x14ac:dyDescent="0.25">
      <c r="B3097">
        <v>1</v>
      </c>
      <c r="C3097">
        <v>49</v>
      </c>
      <c r="D3097">
        <v>18.39</v>
      </c>
      <c r="E3097">
        <v>670</v>
      </c>
      <c r="F3097">
        <v>1</v>
      </c>
      <c r="H3097">
        <f t="shared" si="146"/>
        <v>1.2937692676180683</v>
      </c>
      <c r="I3097">
        <f t="shared" si="147"/>
        <v>0.7847844935030055</v>
      </c>
      <c r="J3097">
        <f t="shared" si="148"/>
        <v>-0.24234612945956341</v>
      </c>
    </row>
    <row r="3098" spans="2:10" x14ac:dyDescent="0.25">
      <c r="B3098">
        <v>1</v>
      </c>
      <c r="C3098">
        <v>90</v>
      </c>
      <c r="D3098">
        <v>5.35</v>
      </c>
      <c r="E3098">
        <v>720</v>
      </c>
      <c r="F3098">
        <v>1</v>
      </c>
      <c r="H3098">
        <f t="shared" si="146"/>
        <v>2.0393370704509666</v>
      </c>
      <c r="I3098">
        <f t="shared" si="147"/>
        <v>0.88486574701102583</v>
      </c>
      <c r="J3098">
        <f t="shared" si="148"/>
        <v>-0.12231934377418349</v>
      </c>
    </row>
    <row r="3099" spans="2:10" x14ac:dyDescent="0.25">
      <c r="B3099">
        <v>1</v>
      </c>
      <c r="C3099">
        <v>50</v>
      </c>
      <c r="D3099">
        <v>14.79</v>
      </c>
      <c r="E3099">
        <v>685</v>
      </c>
      <c r="F3099">
        <v>1</v>
      </c>
      <c r="H3099">
        <f t="shared" si="146"/>
        <v>1.4706828950557265</v>
      </c>
      <c r="I3099">
        <f t="shared" si="147"/>
        <v>0.81316116052633625</v>
      </c>
      <c r="J3099">
        <f t="shared" si="148"/>
        <v>-0.20682595964949591</v>
      </c>
    </row>
    <row r="3100" spans="2:10" x14ac:dyDescent="0.25">
      <c r="B3100">
        <v>1</v>
      </c>
      <c r="C3100">
        <v>107</v>
      </c>
      <c r="D3100">
        <v>13.78</v>
      </c>
      <c r="E3100">
        <v>735</v>
      </c>
      <c r="F3100">
        <v>1</v>
      </c>
      <c r="H3100">
        <f t="shared" si="146"/>
        <v>2.2684522562484331</v>
      </c>
      <c r="I3100">
        <f t="shared" si="147"/>
        <v>0.90623034795721924</v>
      </c>
      <c r="J3100">
        <f t="shared" si="148"/>
        <v>-9.84617580610994E-2</v>
      </c>
    </row>
    <row r="3101" spans="2:10" x14ac:dyDescent="0.25">
      <c r="B3101">
        <v>1</v>
      </c>
      <c r="C3101">
        <v>165</v>
      </c>
      <c r="D3101">
        <v>23.6</v>
      </c>
      <c r="E3101">
        <v>720</v>
      </c>
      <c r="F3101">
        <v>1</v>
      </c>
      <c r="H3101">
        <f t="shared" si="146"/>
        <v>2.3268541333978829</v>
      </c>
      <c r="I3101">
        <f t="shared" si="147"/>
        <v>0.91107680101920518</v>
      </c>
      <c r="J3101">
        <f t="shared" si="148"/>
        <v>-9.3128081193015841E-2</v>
      </c>
    </row>
    <row r="3102" spans="2:10" x14ac:dyDescent="0.25">
      <c r="B3102">
        <v>1</v>
      </c>
      <c r="C3102">
        <v>70</v>
      </c>
      <c r="D3102">
        <v>22.61</v>
      </c>
      <c r="E3102">
        <v>700</v>
      </c>
      <c r="F3102">
        <v>1</v>
      </c>
      <c r="H3102">
        <f t="shared" si="146"/>
        <v>1.7128032438535294</v>
      </c>
      <c r="I3102">
        <f t="shared" si="147"/>
        <v>0.8471995244308318</v>
      </c>
      <c r="J3102">
        <f t="shared" si="148"/>
        <v>-0.16581904603736444</v>
      </c>
    </row>
    <row r="3103" spans="2:10" x14ac:dyDescent="0.25">
      <c r="B3103">
        <v>0</v>
      </c>
      <c r="C3103">
        <v>45</v>
      </c>
      <c r="D3103">
        <v>24.99</v>
      </c>
      <c r="E3103">
        <v>680</v>
      </c>
      <c r="F3103">
        <v>1</v>
      </c>
      <c r="H3103">
        <f t="shared" si="146"/>
        <v>1.2429350250149582</v>
      </c>
      <c r="I3103">
        <f t="shared" si="147"/>
        <v>0.77607448462621853</v>
      </c>
      <c r="J3103">
        <f t="shared" si="148"/>
        <v>-0.25350677806215149</v>
      </c>
    </row>
    <row r="3104" spans="2:10" x14ac:dyDescent="0.25">
      <c r="B3104">
        <v>1</v>
      </c>
      <c r="C3104">
        <v>80</v>
      </c>
      <c r="D3104">
        <v>11.18</v>
      </c>
      <c r="E3104">
        <v>675</v>
      </c>
      <c r="F3104">
        <v>1</v>
      </c>
      <c r="H3104">
        <f t="shared" si="146"/>
        <v>1.4854289012500344</v>
      </c>
      <c r="I3104">
        <f t="shared" si="147"/>
        <v>0.81539118415599576</v>
      </c>
      <c r="J3104">
        <f t="shared" si="148"/>
        <v>-0.20408730033559283</v>
      </c>
    </row>
    <row r="3105" spans="2:10" x14ac:dyDescent="0.25">
      <c r="B3105">
        <v>1</v>
      </c>
      <c r="C3105">
        <v>60</v>
      </c>
      <c r="D3105">
        <v>32.799999999999997</v>
      </c>
      <c r="E3105">
        <v>690</v>
      </c>
      <c r="F3105">
        <v>1</v>
      </c>
      <c r="H3105">
        <f t="shared" si="146"/>
        <v>1.5477848458140366</v>
      </c>
      <c r="I3105">
        <f t="shared" si="147"/>
        <v>0.82459356444917342</v>
      </c>
      <c r="J3105">
        <f t="shared" si="148"/>
        <v>-0.19286466319143744</v>
      </c>
    </row>
    <row r="3106" spans="2:10" x14ac:dyDescent="0.25">
      <c r="B3106">
        <v>0</v>
      </c>
      <c r="C3106">
        <v>47.9</v>
      </c>
      <c r="D3106">
        <v>16.21</v>
      </c>
      <c r="E3106">
        <v>670</v>
      </c>
      <c r="F3106">
        <v>1</v>
      </c>
      <c r="H3106">
        <f t="shared" si="146"/>
        <v>1.1521923670162995</v>
      </c>
      <c r="I3106">
        <f t="shared" si="147"/>
        <v>0.7599111338772383</v>
      </c>
      <c r="J3106">
        <f t="shared" si="148"/>
        <v>-0.27455378164739846</v>
      </c>
    </row>
    <row r="3107" spans="2:10" x14ac:dyDescent="0.25">
      <c r="B3107">
        <v>0</v>
      </c>
      <c r="C3107">
        <v>50</v>
      </c>
      <c r="D3107">
        <v>18.82</v>
      </c>
      <c r="E3107">
        <v>700</v>
      </c>
      <c r="F3107">
        <v>1</v>
      </c>
      <c r="H3107">
        <f t="shared" si="146"/>
        <v>1.4954161537159498</v>
      </c>
      <c r="I3107">
        <f t="shared" si="147"/>
        <v>0.81688981631435964</v>
      </c>
      <c r="J3107">
        <f t="shared" si="148"/>
        <v>-0.20225105696938153</v>
      </c>
    </row>
    <row r="3108" spans="2:10" x14ac:dyDescent="0.25">
      <c r="B3108">
        <v>1</v>
      </c>
      <c r="C3108">
        <v>62</v>
      </c>
      <c r="D3108">
        <v>19.14</v>
      </c>
      <c r="E3108">
        <v>660</v>
      </c>
      <c r="F3108">
        <v>1</v>
      </c>
      <c r="H3108">
        <f t="shared" si="146"/>
        <v>1.2338051356892068</v>
      </c>
      <c r="I3108">
        <f t="shared" si="147"/>
        <v>0.77448386802754521</v>
      </c>
      <c r="J3108">
        <f t="shared" si="148"/>
        <v>-0.25555844822845791</v>
      </c>
    </row>
    <row r="3109" spans="2:10" x14ac:dyDescent="0.25">
      <c r="B3109">
        <v>1</v>
      </c>
      <c r="C3109">
        <v>275</v>
      </c>
      <c r="D3109">
        <v>15.12</v>
      </c>
      <c r="E3109">
        <v>735</v>
      </c>
      <c r="F3109">
        <v>1</v>
      </c>
      <c r="H3109">
        <f t="shared" si="146"/>
        <v>2.9568838789483882</v>
      </c>
      <c r="I3109">
        <f t="shared" si="147"/>
        <v>0.95058783316673257</v>
      </c>
      <c r="J3109">
        <f t="shared" si="148"/>
        <v>-5.0674713993402426E-2</v>
      </c>
    </row>
    <row r="3110" spans="2:10" x14ac:dyDescent="0.25">
      <c r="B3110">
        <v>1</v>
      </c>
      <c r="C3110">
        <v>80</v>
      </c>
      <c r="D3110">
        <v>29.75</v>
      </c>
      <c r="E3110">
        <v>685</v>
      </c>
      <c r="F3110">
        <v>1</v>
      </c>
      <c r="H3110">
        <f t="shared" si="146"/>
        <v>1.5770894810586382</v>
      </c>
      <c r="I3110">
        <f t="shared" si="147"/>
        <v>0.82879192248194411</v>
      </c>
      <c r="J3110">
        <f t="shared" si="148"/>
        <v>-0.18778615356453673</v>
      </c>
    </row>
    <row r="3111" spans="2:10" x14ac:dyDescent="0.25">
      <c r="B3111">
        <v>0</v>
      </c>
      <c r="C3111">
        <v>36</v>
      </c>
      <c r="D3111">
        <v>21.57</v>
      </c>
      <c r="E3111">
        <v>675</v>
      </c>
      <c r="F3111">
        <v>1</v>
      </c>
      <c r="H3111">
        <f t="shared" si="146"/>
        <v>1.1535589634628334</v>
      </c>
      <c r="I3111">
        <f t="shared" si="147"/>
        <v>0.76016037564136252</v>
      </c>
      <c r="J3111">
        <f t="shared" si="148"/>
        <v>-0.27422584738273115</v>
      </c>
    </row>
    <row r="3112" spans="2:10" x14ac:dyDescent="0.25">
      <c r="B3112">
        <v>1</v>
      </c>
      <c r="C3112">
        <v>23.4</v>
      </c>
      <c r="D3112">
        <v>25.13</v>
      </c>
      <c r="E3112">
        <v>720</v>
      </c>
      <c r="F3112">
        <v>1</v>
      </c>
      <c r="H3112">
        <f t="shared" si="146"/>
        <v>1.7436187583736471</v>
      </c>
      <c r="I3112">
        <f t="shared" si="147"/>
        <v>0.8511461319466942</v>
      </c>
      <c r="J3112">
        <f t="shared" si="148"/>
        <v>-0.16117144723438728</v>
      </c>
    </row>
    <row r="3113" spans="2:10" x14ac:dyDescent="0.25">
      <c r="B3113">
        <v>1</v>
      </c>
      <c r="C3113">
        <v>70</v>
      </c>
      <c r="D3113">
        <v>29.28</v>
      </c>
      <c r="E3113">
        <v>750</v>
      </c>
      <c r="F3113">
        <v>1</v>
      </c>
      <c r="H3113">
        <f t="shared" si="146"/>
        <v>2.2678644473580585</v>
      </c>
      <c r="I3113">
        <f t="shared" si="147"/>
        <v>0.90618038584853311</v>
      </c>
      <c r="J3113">
        <f t="shared" si="148"/>
        <v>-9.8516891379134747E-2</v>
      </c>
    </row>
    <row r="3114" spans="2:10" x14ac:dyDescent="0.25">
      <c r="B3114">
        <v>1</v>
      </c>
      <c r="C3114">
        <v>43</v>
      </c>
      <c r="D3114">
        <v>13.87</v>
      </c>
      <c r="E3114">
        <v>660</v>
      </c>
      <c r="F3114">
        <v>1</v>
      </c>
      <c r="H3114">
        <f t="shared" si="146"/>
        <v>1.1616935225625484</v>
      </c>
      <c r="I3114">
        <f t="shared" si="147"/>
        <v>0.76164030051684239</v>
      </c>
      <c r="J3114">
        <f t="shared" si="148"/>
        <v>-0.27228088131036871</v>
      </c>
    </row>
    <row r="3115" spans="2:10" x14ac:dyDescent="0.25">
      <c r="B3115">
        <v>0</v>
      </c>
      <c r="C3115">
        <v>70</v>
      </c>
      <c r="D3115">
        <v>16.98</v>
      </c>
      <c r="E3115">
        <v>740</v>
      </c>
      <c r="F3115">
        <v>1</v>
      </c>
      <c r="H3115">
        <f t="shared" si="146"/>
        <v>2.0296571967059931</v>
      </c>
      <c r="I3115">
        <f t="shared" si="147"/>
        <v>0.88387589747234718</v>
      </c>
      <c r="J3115">
        <f t="shared" si="148"/>
        <v>-0.12343861367445791</v>
      </c>
    </row>
    <row r="3116" spans="2:10" x14ac:dyDescent="0.25">
      <c r="B3116">
        <v>1</v>
      </c>
      <c r="C3116">
        <v>105</v>
      </c>
      <c r="D3116">
        <v>9.34</v>
      </c>
      <c r="E3116">
        <v>665</v>
      </c>
      <c r="F3116">
        <v>1</v>
      </c>
      <c r="H3116">
        <f t="shared" si="146"/>
        <v>1.4776538333168263</v>
      </c>
      <c r="I3116">
        <f t="shared" si="147"/>
        <v>0.81421794451901253</v>
      </c>
      <c r="J3116">
        <f t="shared" si="148"/>
        <v>-0.20552720370756986</v>
      </c>
    </row>
    <row r="3117" spans="2:10" x14ac:dyDescent="0.25">
      <c r="B3117">
        <v>1</v>
      </c>
      <c r="C3117">
        <v>150</v>
      </c>
      <c r="D3117">
        <v>24.1</v>
      </c>
      <c r="E3117">
        <v>735</v>
      </c>
      <c r="F3117">
        <v>1</v>
      </c>
      <c r="H3117">
        <f t="shared" si="146"/>
        <v>2.4334562993547779</v>
      </c>
      <c r="I3117">
        <f t="shared" si="147"/>
        <v>0.91934319356889294</v>
      </c>
      <c r="J3117">
        <f t="shared" si="148"/>
        <v>-8.4095783935126095E-2</v>
      </c>
    </row>
    <row r="3118" spans="2:10" x14ac:dyDescent="0.25">
      <c r="B3118">
        <v>1</v>
      </c>
      <c r="C3118">
        <v>55</v>
      </c>
      <c r="D3118">
        <v>27.08</v>
      </c>
      <c r="E3118">
        <v>700</v>
      </c>
      <c r="F3118">
        <v>1</v>
      </c>
      <c r="H3118">
        <f t="shared" si="146"/>
        <v>1.6461831286390884</v>
      </c>
      <c r="I3118">
        <f t="shared" si="147"/>
        <v>0.83837452185377237</v>
      </c>
      <c r="J3118">
        <f t="shared" si="148"/>
        <v>-0.17629035488740524</v>
      </c>
    </row>
    <row r="3119" spans="2:10" x14ac:dyDescent="0.25">
      <c r="B3119">
        <v>0</v>
      </c>
      <c r="C3119">
        <v>61.4</v>
      </c>
      <c r="D3119">
        <v>29.22</v>
      </c>
      <c r="E3119">
        <v>695</v>
      </c>
      <c r="F3119">
        <v>1</v>
      </c>
      <c r="H3119">
        <f t="shared" si="146"/>
        <v>1.4743016891416039</v>
      </c>
      <c r="I3119">
        <f t="shared" si="147"/>
        <v>0.81371034126153996</v>
      </c>
      <c r="J3119">
        <f t="shared" si="148"/>
        <v>-0.20615082242389404</v>
      </c>
    </row>
    <row r="3120" spans="2:10" x14ac:dyDescent="0.25">
      <c r="B3120">
        <v>0</v>
      </c>
      <c r="C3120">
        <v>170</v>
      </c>
      <c r="D3120">
        <v>10.95</v>
      </c>
      <c r="E3120">
        <v>670</v>
      </c>
      <c r="F3120">
        <v>1</v>
      </c>
      <c r="H3120">
        <f t="shared" si="146"/>
        <v>1.6595337178462062</v>
      </c>
      <c r="I3120">
        <f t="shared" si="147"/>
        <v>0.84017540029474636</v>
      </c>
      <c r="J3120">
        <f t="shared" si="148"/>
        <v>-0.17414459906782725</v>
      </c>
    </row>
    <row r="3121" spans="2:10" x14ac:dyDescent="0.25">
      <c r="B3121">
        <v>1</v>
      </c>
      <c r="C3121">
        <v>35.034999999999997</v>
      </c>
      <c r="D3121">
        <v>112.44</v>
      </c>
      <c r="E3121">
        <v>705</v>
      </c>
      <c r="F3121">
        <v>1</v>
      </c>
      <c r="H3121">
        <f t="shared" si="146"/>
        <v>1.5246089550742132</v>
      </c>
      <c r="I3121">
        <f t="shared" si="147"/>
        <v>0.82121617026940796</v>
      </c>
      <c r="J3121">
        <f t="shared" si="148"/>
        <v>-0.19696890300661637</v>
      </c>
    </row>
    <row r="3122" spans="2:10" x14ac:dyDescent="0.25">
      <c r="B3122">
        <v>0</v>
      </c>
      <c r="C3122">
        <v>55</v>
      </c>
      <c r="D3122">
        <v>16.47</v>
      </c>
      <c r="E3122">
        <v>735</v>
      </c>
      <c r="F3122">
        <v>1</v>
      </c>
      <c r="H3122">
        <f t="shared" si="146"/>
        <v>1.91237336735069</v>
      </c>
      <c r="I3122">
        <f t="shared" si="147"/>
        <v>0.87128554860678342</v>
      </c>
      <c r="J3122">
        <f t="shared" si="148"/>
        <v>-0.13778551589554827</v>
      </c>
    </row>
    <row r="3123" spans="2:10" x14ac:dyDescent="0.25">
      <c r="B3123">
        <v>1</v>
      </c>
      <c r="C3123">
        <v>55</v>
      </c>
      <c r="D3123">
        <v>20.49</v>
      </c>
      <c r="E3123">
        <v>705</v>
      </c>
      <c r="F3123">
        <v>1</v>
      </c>
      <c r="H3123">
        <f t="shared" si="146"/>
        <v>1.709837021274029</v>
      </c>
      <c r="I3123">
        <f t="shared" si="147"/>
        <v>0.84681514395081847</v>
      </c>
      <c r="J3123">
        <f t="shared" si="148"/>
        <v>-0.16627285614159129</v>
      </c>
    </row>
    <row r="3124" spans="2:10" x14ac:dyDescent="0.25">
      <c r="B3124">
        <v>0</v>
      </c>
      <c r="C3124">
        <v>130</v>
      </c>
      <c r="D3124">
        <v>3.36</v>
      </c>
      <c r="E3124">
        <v>760</v>
      </c>
      <c r="F3124">
        <v>1</v>
      </c>
      <c r="H3124">
        <f t="shared" si="146"/>
        <v>2.5163747263326757</v>
      </c>
      <c r="I3124">
        <f t="shared" si="147"/>
        <v>0.92528180624031486</v>
      </c>
      <c r="J3124">
        <f t="shared" si="148"/>
        <v>-7.7656932472808332E-2</v>
      </c>
    </row>
    <row r="3125" spans="2:10" x14ac:dyDescent="0.25">
      <c r="B3125">
        <v>1</v>
      </c>
      <c r="C3125">
        <v>75</v>
      </c>
      <c r="D3125">
        <v>15.47</v>
      </c>
      <c r="E3125">
        <v>720</v>
      </c>
      <c r="F3125">
        <v>1</v>
      </c>
      <c r="H3125">
        <f t="shared" si="146"/>
        <v>1.9663734367843615</v>
      </c>
      <c r="I3125">
        <f t="shared" si="147"/>
        <v>0.877221050840297</v>
      </c>
      <c r="J3125">
        <f t="shared" si="148"/>
        <v>-0.13099626496038924</v>
      </c>
    </row>
    <row r="3126" spans="2:10" x14ac:dyDescent="0.25">
      <c r="B3126">
        <v>0</v>
      </c>
      <c r="C3126">
        <v>50.427</v>
      </c>
      <c r="D3126">
        <v>26.58</v>
      </c>
      <c r="E3126">
        <v>700</v>
      </c>
      <c r="F3126">
        <v>1</v>
      </c>
      <c r="H3126">
        <f t="shared" si="146"/>
        <v>1.4884572274728134</v>
      </c>
      <c r="I3126">
        <f t="shared" si="147"/>
        <v>0.81584659794277015</v>
      </c>
      <c r="J3126">
        <f t="shared" si="148"/>
        <v>-0.2035289344080693</v>
      </c>
    </row>
    <row r="3127" spans="2:10" x14ac:dyDescent="0.25">
      <c r="B3127">
        <v>0</v>
      </c>
      <c r="C3127">
        <v>44</v>
      </c>
      <c r="D3127">
        <v>11.46</v>
      </c>
      <c r="E3127">
        <v>660</v>
      </c>
      <c r="F3127">
        <v>1</v>
      </c>
      <c r="H3127">
        <f t="shared" si="146"/>
        <v>1.028999054975162</v>
      </c>
      <c r="I3127">
        <f t="shared" si="147"/>
        <v>0.73672179574969532</v>
      </c>
      <c r="J3127">
        <f t="shared" si="148"/>
        <v>-0.30554494007919658</v>
      </c>
    </row>
    <row r="3128" spans="2:10" x14ac:dyDescent="0.25">
      <c r="B3128">
        <v>1</v>
      </c>
      <c r="C3128">
        <v>70</v>
      </c>
      <c r="D3128">
        <v>22.2</v>
      </c>
      <c r="E3128">
        <v>730</v>
      </c>
      <c r="F3128">
        <v>1</v>
      </c>
      <c r="H3128">
        <f t="shared" si="146"/>
        <v>2.0507935240820769</v>
      </c>
      <c r="I3128">
        <f t="shared" si="147"/>
        <v>0.88602777536034405</v>
      </c>
      <c r="J3128">
        <f t="shared" si="148"/>
        <v>-0.12100697970325704</v>
      </c>
    </row>
    <row r="3129" spans="2:10" x14ac:dyDescent="0.25">
      <c r="B3129">
        <v>1</v>
      </c>
      <c r="C3129">
        <v>45</v>
      </c>
      <c r="D3129">
        <v>50.96</v>
      </c>
      <c r="E3129">
        <v>680</v>
      </c>
      <c r="F3129">
        <v>1</v>
      </c>
      <c r="H3129">
        <f t="shared" si="146"/>
        <v>1.3532843445490759</v>
      </c>
      <c r="I3129">
        <f t="shared" si="147"/>
        <v>0.79466605965106585</v>
      </c>
      <c r="J3129">
        <f t="shared" si="148"/>
        <v>-0.22983330332721189</v>
      </c>
    </row>
    <row r="3130" spans="2:10" x14ac:dyDescent="0.25">
      <c r="B3130">
        <v>1</v>
      </c>
      <c r="C3130">
        <v>56</v>
      </c>
      <c r="D3130">
        <v>33.479999999999997</v>
      </c>
      <c r="E3130">
        <v>670</v>
      </c>
      <c r="F3130">
        <v>1</v>
      </c>
      <c r="H3130">
        <f t="shared" si="146"/>
        <v>1.3055743586235602</v>
      </c>
      <c r="I3130">
        <f t="shared" si="147"/>
        <v>0.78677164362023599</v>
      </c>
      <c r="J3130">
        <f t="shared" si="148"/>
        <v>-0.23981723325365931</v>
      </c>
    </row>
    <row r="3131" spans="2:10" x14ac:dyDescent="0.25">
      <c r="B3131">
        <v>1</v>
      </c>
      <c r="C3131">
        <v>42</v>
      </c>
      <c r="D3131">
        <v>19.86</v>
      </c>
      <c r="E3131">
        <v>675</v>
      </c>
      <c r="F3131">
        <v>1</v>
      </c>
      <c r="H3131">
        <f t="shared" si="146"/>
        <v>1.3196264847930719</v>
      </c>
      <c r="I3131">
        <f t="shared" si="147"/>
        <v>0.7891195566130742</v>
      </c>
      <c r="J3131">
        <f t="shared" si="148"/>
        <v>-0.23683744032152954</v>
      </c>
    </row>
    <row r="3132" spans="2:10" x14ac:dyDescent="0.25">
      <c r="B3132">
        <v>1</v>
      </c>
      <c r="C3132">
        <v>55</v>
      </c>
      <c r="D3132">
        <v>9.58</v>
      </c>
      <c r="E3132">
        <v>690</v>
      </c>
      <c r="F3132">
        <v>1</v>
      </c>
      <c r="H3132">
        <f t="shared" si="146"/>
        <v>1.5533212099377751</v>
      </c>
      <c r="I3132">
        <f t="shared" si="147"/>
        <v>0.82539290021628398</v>
      </c>
      <c r="J3132">
        <f t="shared" si="148"/>
        <v>-0.19189576332860719</v>
      </c>
    </row>
    <row r="3133" spans="2:10" x14ac:dyDescent="0.25">
      <c r="B3133">
        <v>1</v>
      </c>
      <c r="C3133">
        <v>118</v>
      </c>
      <c r="D3133">
        <v>13.75</v>
      </c>
      <c r="E3133">
        <v>680</v>
      </c>
      <c r="F3133">
        <v>1</v>
      </c>
      <c r="H3133">
        <f t="shared" si="146"/>
        <v>1.6948554104859008</v>
      </c>
      <c r="I3133">
        <f t="shared" si="147"/>
        <v>0.84486162690478683</v>
      </c>
      <c r="J3133">
        <f t="shared" si="148"/>
        <v>-0.16858242017656452</v>
      </c>
    </row>
    <row r="3134" spans="2:10" x14ac:dyDescent="0.25">
      <c r="B3134">
        <v>1</v>
      </c>
      <c r="C3134">
        <v>170.4</v>
      </c>
      <c r="D3134">
        <v>9.8000000000000007</v>
      </c>
      <c r="E3134">
        <v>715</v>
      </c>
      <c r="F3134">
        <v>1</v>
      </c>
      <c r="H3134">
        <f t="shared" si="146"/>
        <v>2.3082695621244627</v>
      </c>
      <c r="I3134">
        <f t="shared" si="147"/>
        <v>0.90955960872161601</v>
      </c>
      <c r="J3134">
        <f t="shared" si="148"/>
        <v>-9.4794743070886395E-2</v>
      </c>
    </row>
    <row r="3135" spans="2:10" x14ac:dyDescent="0.25">
      <c r="B3135">
        <v>1</v>
      </c>
      <c r="C3135">
        <v>65</v>
      </c>
      <c r="D3135">
        <v>21.79</v>
      </c>
      <c r="E3135">
        <v>730</v>
      </c>
      <c r="F3135">
        <v>1</v>
      </c>
      <c r="H3135">
        <f t="shared" si="146"/>
        <v>2.0307200376051293</v>
      </c>
      <c r="I3135">
        <f t="shared" si="147"/>
        <v>0.88398494221288226</v>
      </c>
      <c r="J3135">
        <f t="shared" si="148"/>
        <v>-0.12331525018540321</v>
      </c>
    </row>
    <row r="3136" spans="2:10" x14ac:dyDescent="0.25">
      <c r="B3136">
        <v>0</v>
      </c>
      <c r="C3136">
        <v>35</v>
      </c>
      <c r="D3136">
        <v>21.57</v>
      </c>
      <c r="E3136">
        <v>710</v>
      </c>
      <c r="F3136">
        <v>1</v>
      </c>
      <c r="H3136">
        <f t="shared" si="146"/>
        <v>1.5432371474064679</v>
      </c>
      <c r="I3136">
        <f t="shared" si="147"/>
        <v>0.82393481854287376</v>
      </c>
      <c r="J3136">
        <f t="shared" si="148"/>
        <v>-0.19366385591163349</v>
      </c>
    </row>
    <row r="3137" spans="2:10" x14ac:dyDescent="0.25">
      <c r="B3137">
        <v>1</v>
      </c>
      <c r="C3137">
        <v>86</v>
      </c>
      <c r="D3137">
        <v>16.059999999999999</v>
      </c>
      <c r="E3137">
        <v>670</v>
      </c>
      <c r="F3137">
        <v>1</v>
      </c>
      <c r="H3137">
        <f t="shared" si="146"/>
        <v>1.4483354804638315</v>
      </c>
      <c r="I3137">
        <f t="shared" si="147"/>
        <v>0.80974213061898104</v>
      </c>
      <c r="J3137">
        <f t="shared" si="148"/>
        <v>-0.21103943926260038</v>
      </c>
    </row>
    <row r="3138" spans="2:10" x14ac:dyDescent="0.25">
      <c r="B3138">
        <v>0</v>
      </c>
      <c r="C3138">
        <v>30</v>
      </c>
      <c r="D3138">
        <v>18.100000000000001</v>
      </c>
      <c r="E3138">
        <v>695</v>
      </c>
      <c r="F3138">
        <v>1</v>
      </c>
      <c r="H3138">
        <f t="shared" si="146"/>
        <v>1.3578342885579575</v>
      </c>
      <c r="I3138">
        <f t="shared" si="147"/>
        <v>0.79540748739865574</v>
      </c>
      <c r="J3138">
        <f t="shared" si="148"/>
        <v>-0.22890073287762511</v>
      </c>
    </row>
    <row r="3139" spans="2:10" x14ac:dyDescent="0.25">
      <c r="B3139">
        <v>1</v>
      </c>
      <c r="C3139">
        <v>75</v>
      </c>
      <c r="D3139">
        <v>15.14</v>
      </c>
      <c r="E3139">
        <v>700</v>
      </c>
      <c r="F3139">
        <v>1</v>
      </c>
      <c r="H3139">
        <f t="shared" si="146"/>
        <v>1.7417239737646453</v>
      </c>
      <c r="I3139">
        <f t="shared" si="147"/>
        <v>0.8509059098102556</v>
      </c>
      <c r="J3139">
        <f t="shared" si="148"/>
        <v>-0.16145372078671141</v>
      </c>
    </row>
    <row r="3140" spans="2:10" x14ac:dyDescent="0.25">
      <c r="B3140">
        <v>1</v>
      </c>
      <c r="C3140">
        <v>76.155000000000001</v>
      </c>
      <c r="D3140">
        <v>28.68</v>
      </c>
      <c r="E3140">
        <v>715</v>
      </c>
      <c r="F3140">
        <v>1</v>
      </c>
      <c r="H3140">
        <f t="shared" si="146"/>
        <v>1.900030272176795</v>
      </c>
      <c r="I3140">
        <f t="shared" si="147"/>
        <v>0.8698949518114556</v>
      </c>
      <c r="J3140">
        <f t="shared" si="148"/>
        <v>-0.13938281966808128</v>
      </c>
    </row>
    <row r="3141" spans="2:10" x14ac:dyDescent="0.25">
      <c r="B3141">
        <v>0</v>
      </c>
      <c r="C3141">
        <v>115</v>
      </c>
      <c r="D3141">
        <v>15.6</v>
      </c>
      <c r="E3141">
        <v>670</v>
      </c>
      <c r="F3141">
        <v>1</v>
      </c>
      <c r="H3141">
        <f t="shared" si="146"/>
        <v>1.4284410074808802</v>
      </c>
      <c r="I3141">
        <f t="shared" si="147"/>
        <v>0.80665829044755188</v>
      </c>
      <c r="J3141">
        <f t="shared" si="148"/>
        <v>-0.21485513229613037</v>
      </c>
    </row>
    <row r="3142" spans="2:10" x14ac:dyDescent="0.25">
      <c r="B3142">
        <v>1</v>
      </c>
      <c r="C3142">
        <v>153</v>
      </c>
      <c r="D3142">
        <v>27.97</v>
      </c>
      <c r="E3142">
        <v>680</v>
      </c>
      <c r="F3142">
        <v>1</v>
      </c>
      <c r="H3142">
        <f t="shared" si="146"/>
        <v>1.8226266415887666</v>
      </c>
      <c r="I3142">
        <f t="shared" si="147"/>
        <v>0.86088100479973573</v>
      </c>
      <c r="J3142">
        <f t="shared" si="148"/>
        <v>-0.14979898991321677</v>
      </c>
    </row>
    <row r="3143" spans="2:10" x14ac:dyDescent="0.25">
      <c r="B3143">
        <v>1</v>
      </c>
      <c r="C3143">
        <v>98</v>
      </c>
      <c r="D3143">
        <v>12.5</v>
      </c>
      <c r="E3143">
        <v>680</v>
      </c>
      <c r="F3143">
        <v>1</v>
      </c>
      <c r="H3143">
        <f t="shared" ref="H3143:H3206" si="149">$A$2+SUMPRODUCT(B3143:E3143,$B$2:$E$2)</f>
        <v>1.614123593392919</v>
      </c>
      <c r="I3143">
        <f t="shared" ref="I3143:I3206" si="150">IF(H3143&gt;-100, 1/(1+EXP(-H3143)),0.0001)</f>
        <v>0.83398310629028793</v>
      </c>
      <c r="J3143">
        <f t="shared" ref="J3143:J3206" si="151">IF(F3143=0,IF(I3143&lt;0.9999,LN(1-I3143),-9.21),LN(I3143))</f>
        <v>-0.18154213307520797</v>
      </c>
    </row>
    <row r="3144" spans="2:10" x14ac:dyDescent="0.25">
      <c r="B3144">
        <v>0</v>
      </c>
      <c r="C3144">
        <v>62</v>
      </c>
      <c r="D3144">
        <v>22.35</v>
      </c>
      <c r="E3144">
        <v>705</v>
      </c>
      <c r="F3144">
        <v>1</v>
      </c>
      <c r="H3144">
        <f t="shared" si="149"/>
        <v>1.5969890006957437</v>
      </c>
      <c r="I3144">
        <f t="shared" si="150"/>
        <v>0.83159713564579651</v>
      </c>
      <c r="J3144">
        <f t="shared" si="151"/>
        <v>-0.1844071673935852</v>
      </c>
    </row>
    <row r="3145" spans="2:10" x14ac:dyDescent="0.25">
      <c r="B3145">
        <v>0</v>
      </c>
      <c r="C3145">
        <v>39.748800000000003</v>
      </c>
      <c r="D3145">
        <v>16.12</v>
      </c>
      <c r="E3145">
        <v>735</v>
      </c>
      <c r="F3145">
        <v>1</v>
      </c>
      <c r="H3145">
        <f t="shared" si="149"/>
        <v>1.8501332721418331</v>
      </c>
      <c r="I3145">
        <f t="shared" si="150"/>
        <v>0.86414274990736839</v>
      </c>
      <c r="J3145">
        <f t="shared" si="151"/>
        <v>-0.14601730402517454</v>
      </c>
    </row>
    <row r="3146" spans="2:10" x14ac:dyDescent="0.25">
      <c r="B3146">
        <v>1</v>
      </c>
      <c r="C3146">
        <v>102</v>
      </c>
      <c r="D3146">
        <v>7.05</v>
      </c>
      <c r="E3146">
        <v>735</v>
      </c>
      <c r="F3146">
        <v>1</v>
      </c>
      <c r="H3146">
        <f t="shared" si="149"/>
        <v>2.2554745284648794</v>
      </c>
      <c r="I3146">
        <f t="shared" si="150"/>
        <v>0.90512171171245859</v>
      </c>
      <c r="J3146">
        <f t="shared" si="151"/>
        <v>-9.968585624485729E-2</v>
      </c>
    </row>
    <row r="3147" spans="2:10" x14ac:dyDescent="0.25">
      <c r="B3147">
        <v>0</v>
      </c>
      <c r="C3147">
        <v>116.17700000000001</v>
      </c>
      <c r="D3147">
        <v>17.48</v>
      </c>
      <c r="E3147">
        <v>700</v>
      </c>
      <c r="F3147">
        <v>1</v>
      </c>
      <c r="H3147">
        <f t="shared" si="149"/>
        <v>1.7686938574144966</v>
      </c>
      <c r="I3147">
        <f t="shared" si="150"/>
        <v>0.85429516427229446</v>
      </c>
      <c r="J3147">
        <f t="shared" si="151"/>
        <v>-0.15747851929675397</v>
      </c>
    </row>
    <row r="3148" spans="2:10" x14ac:dyDescent="0.25">
      <c r="B3148">
        <v>1</v>
      </c>
      <c r="C3148">
        <v>62.4</v>
      </c>
      <c r="D3148">
        <v>19.71</v>
      </c>
      <c r="E3148">
        <v>670</v>
      </c>
      <c r="F3148">
        <v>1</v>
      </c>
      <c r="H3148">
        <f t="shared" si="149"/>
        <v>1.3473178598220175</v>
      </c>
      <c r="I3148">
        <f t="shared" si="150"/>
        <v>0.79369078516565505</v>
      </c>
      <c r="J3148">
        <f t="shared" si="151"/>
        <v>-0.23106133292415984</v>
      </c>
    </row>
    <row r="3149" spans="2:10" x14ac:dyDescent="0.25">
      <c r="B3149">
        <v>1</v>
      </c>
      <c r="C3149">
        <v>55</v>
      </c>
      <c r="D3149">
        <v>16.5</v>
      </c>
      <c r="E3149">
        <v>770</v>
      </c>
      <c r="F3149">
        <v>1</v>
      </c>
      <c r="H3149">
        <f t="shared" si="149"/>
        <v>2.4456316808959082</v>
      </c>
      <c r="I3149">
        <f t="shared" si="150"/>
        <v>0.92024141664710757</v>
      </c>
      <c r="J3149">
        <f t="shared" si="151"/>
        <v>-8.3119233963345571E-2</v>
      </c>
    </row>
    <row r="3150" spans="2:10" x14ac:dyDescent="0.25">
      <c r="B3150">
        <v>1</v>
      </c>
      <c r="C3150">
        <v>75</v>
      </c>
      <c r="D3150">
        <v>28.29</v>
      </c>
      <c r="E3150">
        <v>685</v>
      </c>
      <c r="F3150">
        <v>1</v>
      </c>
      <c r="H3150">
        <f t="shared" si="149"/>
        <v>1.5581948785418271</v>
      </c>
      <c r="I3150">
        <f t="shared" si="150"/>
        <v>0.82609417719288758</v>
      </c>
      <c r="J3150">
        <f t="shared" si="151"/>
        <v>-0.19104649598846704</v>
      </c>
    </row>
    <row r="3151" spans="2:10" x14ac:dyDescent="0.25">
      <c r="B3151">
        <v>1</v>
      </c>
      <c r="C3151">
        <v>70</v>
      </c>
      <c r="D3151">
        <v>2.66</v>
      </c>
      <c r="E3151">
        <v>675</v>
      </c>
      <c r="F3151">
        <v>1</v>
      </c>
      <c r="H3151">
        <f t="shared" si="149"/>
        <v>1.453927077337144</v>
      </c>
      <c r="I3151">
        <f t="shared" si="150"/>
        <v>0.81060207935347528</v>
      </c>
      <c r="J3151">
        <f t="shared" si="151"/>
        <v>-0.2099779995883134</v>
      </c>
    </row>
    <row r="3152" spans="2:10" x14ac:dyDescent="0.25">
      <c r="B3152">
        <v>0</v>
      </c>
      <c r="C3152">
        <v>25.908999999999999</v>
      </c>
      <c r="D3152">
        <v>25.43</v>
      </c>
      <c r="E3152">
        <v>660</v>
      </c>
      <c r="F3152">
        <v>1</v>
      </c>
      <c r="H3152">
        <f t="shared" si="149"/>
        <v>0.9390188438420024</v>
      </c>
      <c r="I3152">
        <f t="shared" si="150"/>
        <v>0.71890142584640637</v>
      </c>
      <c r="J3152">
        <f t="shared" si="151"/>
        <v>-0.33003102962189473</v>
      </c>
    </row>
    <row r="3153" spans="2:10" x14ac:dyDescent="0.25">
      <c r="B3153">
        <v>0</v>
      </c>
      <c r="C3153">
        <v>70</v>
      </c>
      <c r="D3153">
        <v>11.73</v>
      </c>
      <c r="E3153">
        <v>725</v>
      </c>
      <c r="F3153">
        <v>1</v>
      </c>
      <c r="H3153">
        <f t="shared" si="149"/>
        <v>1.8667866394512869</v>
      </c>
      <c r="I3153">
        <f t="shared" si="150"/>
        <v>0.86608602685311487</v>
      </c>
      <c r="J3153">
        <f t="shared" si="151"/>
        <v>-0.1437710371858418</v>
      </c>
    </row>
    <row r="3154" spans="2:10" x14ac:dyDescent="0.25">
      <c r="B3154">
        <v>1</v>
      </c>
      <c r="C3154">
        <v>49</v>
      </c>
      <c r="D3154">
        <v>20.25</v>
      </c>
      <c r="E3154">
        <v>695</v>
      </c>
      <c r="F3154">
        <v>1</v>
      </c>
      <c r="H3154">
        <f t="shared" si="149"/>
        <v>1.572955920647666</v>
      </c>
      <c r="I3154">
        <f t="shared" si="150"/>
        <v>0.82820458992776369</v>
      </c>
      <c r="J3154">
        <f t="shared" si="151"/>
        <v>-0.18849506583366832</v>
      </c>
    </row>
    <row r="3155" spans="2:10" x14ac:dyDescent="0.25">
      <c r="B3155">
        <v>1</v>
      </c>
      <c r="C3155">
        <v>35.211959999999998</v>
      </c>
      <c r="D3155">
        <v>9.9499999999999993</v>
      </c>
      <c r="E3155">
        <v>690</v>
      </c>
      <c r="F3155">
        <v>1</v>
      </c>
      <c r="H3155">
        <f t="shared" si="149"/>
        <v>1.471641012689811</v>
      </c>
      <c r="I3155">
        <f t="shared" si="150"/>
        <v>0.81330668374767345</v>
      </c>
      <c r="J3155">
        <f t="shared" si="151"/>
        <v>-0.20664701578382055</v>
      </c>
    </row>
    <row r="3156" spans="2:10" x14ac:dyDescent="0.25">
      <c r="B3156">
        <v>1</v>
      </c>
      <c r="C3156">
        <v>50</v>
      </c>
      <c r="D3156">
        <v>22.96</v>
      </c>
      <c r="E3156">
        <v>750</v>
      </c>
      <c r="F3156">
        <v>1</v>
      </c>
      <c r="H3156">
        <f t="shared" si="149"/>
        <v>2.1928249556725925</v>
      </c>
      <c r="I3156">
        <f t="shared" si="150"/>
        <v>0.89960333662259817</v>
      </c>
      <c r="J3156">
        <f t="shared" si="151"/>
        <v>-0.10580134989696487</v>
      </c>
    </row>
    <row r="3157" spans="2:10" x14ac:dyDescent="0.25">
      <c r="B3157">
        <v>0</v>
      </c>
      <c r="C3157">
        <v>50</v>
      </c>
      <c r="D3157">
        <v>18.48</v>
      </c>
      <c r="E3157">
        <v>680</v>
      </c>
      <c r="F3157">
        <v>1</v>
      </c>
      <c r="H3157">
        <f t="shared" si="149"/>
        <v>1.2707779181625209</v>
      </c>
      <c r="I3157">
        <f t="shared" si="150"/>
        <v>0.78087588558998677</v>
      </c>
      <c r="J3157">
        <f t="shared" si="151"/>
        <v>-0.2473390590694953</v>
      </c>
    </row>
    <row r="3158" spans="2:10" x14ac:dyDescent="0.25">
      <c r="B3158">
        <v>1</v>
      </c>
      <c r="C3158">
        <v>120</v>
      </c>
      <c r="D3158">
        <v>13.14</v>
      </c>
      <c r="E3158">
        <v>750</v>
      </c>
      <c r="F3158">
        <v>1</v>
      </c>
      <c r="H3158">
        <f t="shared" si="149"/>
        <v>2.4913237038924505</v>
      </c>
      <c r="I3158">
        <f t="shared" si="150"/>
        <v>0.92353133663894194</v>
      </c>
      <c r="J3158">
        <f t="shared" si="151"/>
        <v>-7.9550547445398828E-2</v>
      </c>
    </row>
    <row r="3159" spans="2:10" x14ac:dyDescent="0.25">
      <c r="B3159">
        <v>0</v>
      </c>
      <c r="C3159">
        <v>14.4</v>
      </c>
      <c r="D3159">
        <v>14</v>
      </c>
      <c r="E3159">
        <v>675</v>
      </c>
      <c r="F3159">
        <v>1</v>
      </c>
      <c r="H3159">
        <f t="shared" si="149"/>
        <v>1.0733520850329379</v>
      </c>
      <c r="I3159">
        <f t="shared" si="150"/>
        <v>0.74523386687271986</v>
      </c>
      <c r="J3159">
        <f t="shared" si="151"/>
        <v>-0.29405719459826973</v>
      </c>
    </row>
    <row r="3160" spans="2:10" x14ac:dyDescent="0.25">
      <c r="B3160">
        <v>0</v>
      </c>
      <c r="C3160">
        <v>53</v>
      </c>
      <c r="D3160">
        <v>12.82</v>
      </c>
      <c r="E3160">
        <v>715</v>
      </c>
      <c r="F3160">
        <v>1</v>
      </c>
      <c r="H3160">
        <f t="shared" si="149"/>
        <v>1.683237898100379</v>
      </c>
      <c r="I3160">
        <f t="shared" si="150"/>
        <v>0.84333280630802232</v>
      </c>
      <c r="J3160">
        <f t="shared" si="151"/>
        <v>-0.17039361086007493</v>
      </c>
    </row>
    <row r="3161" spans="2:10" x14ac:dyDescent="0.25">
      <c r="B3161">
        <v>0</v>
      </c>
      <c r="C3161">
        <v>60</v>
      </c>
      <c r="D3161">
        <v>26.58</v>
      </c>
      <c r="E3161">
        <v>660</v>
      </c>
      <c r="F3161">
        <v>1</v>
      </c>
      <c r="H3161">
        <f t="shared" si="149"/>
        <v>1.0777313262522794</v>
      </c>
      <c r="I3161">
        <f t="shared" si="150"/>
        <v>0.74606441785789757</v>
      </c>
      <c r="J3161">
        <f t="shared" si="151"/>
        <v>-0.29294333149046209</v>
      </c>
    </row>
    <row r="3162" spans="2:10" x14ac:dyDescent="0.25">
      <c r="B3162">
        <v>1</v>
      </c>
      <c r="C3162">
        <v>120</v>
      </c>
      <c r="D3162">
        <v>6.81</v>
      </c>
      <c r="E3162">
        <v>730</v>
      </c>
      <c r="F3162">
        <v>1</v>
      </c>
      <c r="H3162">
        <f t="shared" si="149"/>
        <v>2.2734107206449439</v>
      </c>
      <c r="I3162">
        <f t="shared" si="150"/>
        <v>0.90665085503219212</v>
      </c>
      <c r="J3162">
        <f t="shared" si="151"/>
        <v>-9.7997847814999428E-2</v>
      </c>
    </row>
    <row r="3163" spans="2:10" x14ac:dyDescent="0.25">
      <c r="B3163">
        <v>1</v>
      </c>
      <c r="C3163">
        <v>76</v>
      </c>
      <c r="D3163">
        <v>11.48</v>
      </c>
      <c r="E3163">
        <v>665</v>
      </c>
      <c r="F3163">
        <v>1</v>
      </c>
      <c r="H3163">
        <f t="shared" si="149"/>
        <v>1.356155042482059</v>
      </c>
      <c r="I3163">
        <f t="shared" si="150"/>
        <v>0.79513408070613512</v>
      </c>
      <c r="J3163">
        <f t="shared" si="151"/>
        <v>-0.22924452357218617</v>
      </c>
    </row>
    <row r="3164" spans="2:10" x14ac:dyDescent="0.25">
      <c r="B3164">
        <v>0</v>
      </c>
      <c r="C3164">
        <v>75</v>
      </c>
      <c r="D3164">
        <v>30.91</v>
      </c>
      <c r="E3164">
        <v>660</v>
      </c>
      <c r="F3164">
        <v>1</v>
      </c>
      <c r="H3164">
        <f t="shared" si="149"/>
        <v>1.1344712711341458</v>
      </c>
      <c r="I3164">
        <f t="shared" si="150"/>
        <v>0.75666311213293846</v>
      </c>
      <c r="J3164">
        <f t="shared" si="151"/>
        <v>-0.27883715480749949</v>
      </c>
    </row>
    <row r="3165" spans="2:10" x14ac:dyDescent="0.25">
      <c r="B3165">
        <v>1</v>
      </c>
      <c r="C3165">
        <v>52</v>
      </c>
      <c r="D3165">
        <v>20.7</v>
      </c>
      <c r="E3165">
        <v>680</v>
      </c>
      <c r="F3165">
        <v>1</v>
      </c>
      <c r="H3165">
        <f t="shared" si="149"/>
        <v>1.4160059951661896</v>
      </c>
      <c r="I3165">
        <f t="shared" si="150"/>
        <v>0.80471151877268565</v>
      </c>
      <c r="J3165">
        <f t="shared" si="151"/>
        <v>-0.21727142756355997</v>
      </c>
    </row>
    <row r="3166" spans="2:10" x14ac:dyDescent="0.25">
      <c r="B3166">
        <v>1</v>
      </c>
      <c r="C3166">
        <v>175</v>
      </c>
      <c r="D3166">
        <v>19.239999999999998</v>
      </c>
      <c r="E3166">
        <v>660</v>
      </c>
      <c r="F3166">
        <v>1</v>
      </c>
      <c r="H3166">
        <f t="shared" si="149"/>
        <v>1.697757025666891</v>
      </c>
      <c r="I3166">
        <f t="shared" si="150"/>
        <v>0.845241562485052</v>
      </c>
      <c r="J3166">
        <f t="shared" si="151"/>
        <v>-0.16813281971542066</v>
      </c>
    </row>
    <row r="3167" spans="2:10" x14ac:dyDescent="0.25">
      <c r="B3167">
        <v>1</v>
      </c>
      <c r="C3167">
        <v>104.82</v>
      </c>
      <c r="D3167">
        <v>21.98</v>
      </c>
      <c r="E3167">
        <v>700</v>
      </c>
      <c r="F3167">
        <v>1</v>
      </c>
      <c r="H3167">
        <f t="shared" si="149"/>
        <v>1.8565080451392051</v>
      </c>
      <c r="I3167">
        <f t="shared" si="150"/>
        <v>0.864889412847346</v>
      </c>
      <c r="J3167">
        <f t="shared" si="151"/>
        <v>-0.14515362664256098</v>
      </c>
    </row>
    <row r="3168" spans="2:10" x14ac:dyDescent="0.25">
      <c r="B3168">
        <v>1</v>
      </c>
      <c r="C3168">
        <v>130</v>
      </c>
      <c r="D3168">
        <v>17.02</v>
      </c>
      <c r="E3168">
        <v>755</v>
      </c>
      <c r="F3168">
        <v>1</v>
      </c>
      <c r="H3168">
        <f t="shared" si="149"/>
        <v>2.5842900645143141</v>
      </c>
      <c r="I3168">
        <f t="shared" si="150"/>
        <v>0.92984364566487221</v>
      </c>
      <c r="J3168">
        <f t="shared" si="151"/>
        <v>-7.273882991007892E-2</v>
      </c>
    </row>
    <row r="3169" spans="2:10" x14ac:dyDescent="0.25">
      <c r="B3169">
        <v>1</v>
      </c>
      <c r="C3169">
        <v>185</v>
      </c>
      <c r="D3169">
        <v>30.08</v>
      </c>
      <c r="E3169">
        <v>695</v>
      </c>
      <c r="F3169">
        <v>1</v>
      </c>
      <c r="H3169">
        <f t="shared" si="149"/>
        <v>2.1204390238637716</v>
      </c>
      <c r="I3169">
        <f t="shared" si="150"/>
        <v>0.89287392942273602</v>
      </c>
      <c r="J3169">
        <f t="shared" si="151"/>
        <v>-0.11330988453027453</v>
      </c>
    </row>
    <row r="3170" spans="2:10" x14ac:dyDescent="0.25">
      <c r="B3170">
        <v>1</v>
      </c>
      <c r="C3170">
        <v>22.8</v>
      </c>
      <c r="D3170">
        <v>7.84</v>
      </c>
      <c r="E3170">
        <v>705</v>
      </c>
      <c r="F3170">
        <v>1</v>
      </c>
      <c r="H3170">
        <f t="shared" si="149"/>
        <v>1.5918020130171415</v>
      </c>
      <c r="I3170">
        <f t="shared" si="150"/>
        <v>0.83086948264403238</v>
      </c>
      <c r="J3170">
        <f t="shared" si="151"/>
        <v>-0.18528255705882829</v>
      </c>
    </row>
    <row r="3171" spans="2:10" x14ac:dyDescent="0.25">
      <c r="B3171">
        <v>1</v>
      </c>
      <c r="C3171">
        <v>115.976</v>
      </c>
      <c r="D3171">
        <v>22.28</v>
      </c>
      <c r="E3171">
        <v>695</v>
      </c>
      <c r="F3171">
        <v>1</v>
      </c>
      <c r="H3171">
        <f t="shared" si="149"/>
        <v>1.8457312714601253</v>
      </c>
      <c r="I3171">
        <f t="shared" si="150"/>
        <v>0.86362512588037676</v>
      </c>
      <c r="J3171">
        <f t="shared" si="151"/>
        <v>-0.14661648641504513</v>
      </c>
    </row>
    <row r="3172" spans="2:10" x14ac:dyDescent="0.25">
      <c r="B3172">
        <v>0</v>
      </c>
      <c r="C3172">
        <v>58</v>
      </c>
      <c r="D3172">
        <v>17.22</v>
      </c>
      <c r="E3172">
        <v>710</v>
      </c>
      <c r="F3172">
        <v>1</v>
      </c>
      <c r="H3172">
        <f t="shared" si="149"/>
        <v>1.6425766331770086</v>
      </c>
      <c r="I3172">
        <f t="shared" si="150"/>
        <v>0.83788523547415139</v>
      </c>
      <c r="J3172">
        <f t="shared" si="151"/>
        <v>-0.17687413838680369</v>
      </c>
    </row>
    <row r="3173" spans="2:10" x14ac:dyDescent="0.25">
      <c r="B3173">
        <v>1</v>
      </c>
      <c r="C3173">
        <v>81</v>
      </c>
      <c r="D3173">
        <v>22.01</v>
      </c>
      <c r="E3173">
        <v>670</v>
      </c>
      <c r="F3173">
        <v>1</v>
      </c>
      <c r="H3173">
        <f t="shared" si="149"/>
        <v>1.4211213254283424</v>
      </c>
      <c r="I3173">
        <f t="shared" si="150"/>
        <v>0.80551414467449955</v>
      </c>
      <c r="J3173">
        <f t="shared" si="151"/>
        <v>-0.21627451640196715</v>
      </c>
    </row>
    <row r="3174" spans="2:10" x14ac:dyDescent="0.25">
      <c r="B3174">
        <v>0</v>
      </c>
      <c r="C3174">
        <v>90</v>
      </c>
      <c r="D3174">
        <v>22.75</v>
      </c>
      <c r="E3174">
        <v>690</v>
      </c>
      <c r="F3174">
        <v>1</v>
      </c>
      <c r="H3174">
        <f t="shared" si="149"/>
        <v>1.5427642755192759</v>
      </c>
      <c r="I3174">
        <f t="shared" si="150"/>
        <v>0.82386621029123774</v>
      </c>
      <c r="J3174">
        <f t="shared" si="151"/>
        <v>-0.1937471284068864</v>
      </c>
    </row>
    <row r="3175" spans="2:10" x14ac:dyDescent="0.25">
      <c r="B3175">
        <v>0</v>
      </c>
      <c r="C3175">
        <v>30</v>
      </c>
      <c r="D3175">
        <v>1.78</v>
      </c>
      <c r="E3175">
        <v>680</v>
      </c>
      <c r="F3175">
        <v>1</v>
      </c>
      <c r="H3175">
        <f t="shared" si="149"/>
        <v>1.2073925364829794</v>
      </c>
      <c r="I3175">
        <f t="shared" si="150"/>
        <v>0.76983726328800983</v>
      </c>
      <c r="J3175">
        <f t="shared" si="151"/>
        <v>-0.26157613285040876</v>
      </c>
    </row>
    <row r="3176" spans="2:10" x14ac:dyDescent="0.25">
      <c r="B3176">
        <v>1</v>
      </c>
      <c r="C3176">
        <v>70.599999999999994</v>
      </c>
      <c r="D3176">
        <v>13.84</v>
      </c>
      <c r="E3176">
        <v>720</v>
      </c>
      <c r="F3176">
        <v>1</v>
      </c>
      <c r="H3176">
        <f t="shared" si="149"/>
        <v>1.9501337587057952</v>
      </c>
      <c r="I3176">
        <f t="shared" si="150"/>
        <v>0.87546122610523924</v>
      </c>
      <c r="J3176">
        <f t="shared" si="151"/>
        <v>-0.13300441595227816</v>
      </c>
    </row>
    <row r="3177" spans="2:10" x14ac:dyDescent="0.25">
      <c r="B3177">
        <v>1</v>
      </c>
      <c r="C3177">
        <v>98</v>
      </c>
      <c r="D3177">
        <v>12.77</v>
      </c>
      <c r="E3177">
        <v>660</v>
      </c>
      <c r="F3177">
        <v>1</v>
      </c>
      <c r="H3177">
        <f t="shared" si="149"/>
        <v>1.3888004823959825</v>
      </c>
      <c r="I3177">
        <f t="shared" si="150"/>
        <v>0.80040067795020442</v>
      </c>
      <c r="J3177">
        <f t="shared" si="151"/>
        <v>-0.22264282925866902</v>
      </c>
    </row>
    <row r="3178" spans="2:10" x14ac:dyDescent="0.25">
      <c r="B3178">
        <v>0</v>
      </c>
      <c r="C3178">
        <v>115</v>
      </c>
      <c r="D3178">
        <v>16.440000000000001</v>
      </c>
      <c r="E3178">
        <v>720</v>
      </c>
      <c r="F3178">
        <v>1</v>
      </c>
      <c r="H3178">
        <f t="shared" si="149"/>
        <v>1.9900478238307384</v>
      </c>
      <c r="I3178">
        <f t="shared" si="150"/>
        <v>0.87974819696968742</v>
      </c>
      <c r="J3178">
        <f t="shared" si="151"/>
        <v>-0.12811955226286389</v>
      </c>
    </row>
    <row r="3179" spans="2:10" x14ac:dyDescent="0.25">
      <c r="B3179">
        <v>1</v>
      </c>
      <c r="C3179">
        <v>30</v>
      </c>
      <c r="D3179">
        <v>28.04</v>
      </c>
      <c r="E3179">
        <v>660</v>
      </c>
      <c r="F3179">
        <v>1</v>
      </c>
      <c r="H3179">
        <f t="shared" si="149"/>
        <v>1.0923962900875868</v>
      </c>
      <c r="I3179">
        <f t="shared" si="150"/>
        <v>0.74883269002546904</v>
      </c>
      <c r="J3179">
        <f t="shared" si="151"/>
        <v>-0.28923969822056711</v>
      </c>
    </row>
    <row r="3180" spans="2:10" x14ac:dyDescent="0.25">
      <c r="B3180">
        <v>1</v>
      </c>
      <c r="C3180">
        <v>100</v>
      </c>
      <c r="D3180">
        <v>19.86</v>
      </c>
      <c r="E3180">
        <v>720</v>
      </c>
      <c r="F3180">
        <v>1</v>
      </c>
      <c r="H3180">
        <f t="shared" si="149"/>
        <v>2.0641136420579356</v>
      </c>
      <c r="I3180">
        <f t="shared" si="150"/>
        <v>0.88736597421041463</v>
      </c>
      <c r="J3180">
        <f t="shared" si="151"/>
        <v>-0.11949778401065622</v>
      </c>
    </row>
    <row r="3181" spans="2:10" x14ac:dyDescent="0.25">
      <c r="B3181">
        <v>0</v>
      </c>
      <c r="C3181">
        <v>42</v>
      </c>
      <c r="D3181">
        <v>24.83</v>
      </c>
      <c r="E3181">
        <v>735</v>
      </c>
      <c r="F3181">
        <v>1</v>
      </c>
      <c r="H3181">
        <f t="shared" si="149"/>
        <v>1.8495992927884854</v>
      </c>
      <c r="I3181">
        <f t="shared" si="150"/>
        <v>0.86408004851001508</v>
      </c>
      <c r="J3181">
        <f t="shared" si="151"/>
        <v>-0.14608986573126734</v>
      </c>
    </row>
    <row r="3182" spans="2:10" x14ac:dyDescent="0.25">
      <c r="B3182">
        <v>1</v>
      </c>
      <c r="C3182">
        <v>31.2</v>
      </c>
      <c r="D3182">
        <v>28.65</v>
      </c>
      <c r="E3182">
        <v>715</v>
      </c>
      <c r="F3182">
        <v>1</v>
      </c>
      <c r="H3182">
        <f t="shared" si="149"/>
        <v>1.7154444455365754</v>
      </c>
      <c r="I3182">
        <f t="shared" si="150"/>
        <v>0.84754112111498803</v>
      </c>
      <c r="J3182">
        <f t="shared" si="151"/>
        <v>-0.16541592041495123</v>
      </c>
    </row>
    <row r="3183" spans="2:10" x14ac:dyDescent="0.25">
      <c r="B3183">
        <v>1</v>
      </c>
      <c r="C3183">
        <v>175</v>
      </c>
      <c r="D3183">
        <v>9.1199999999999992</v>
      </c>
      <c r="E3183">
        <v>705</v>
      </c>
      <c r="F3183">
        <v>1</v>
      </c>
      <c r="H3183">
        <f t="shared" si="149"/>
        <v>2.215414152715522</v>
      </c>
      <c r="I3183">
        <f t="shared" si="150"/>
        <v>0.90162519235152072</v>
      </c>
      <c r="J3183">
        <f t="shared" si="151"/>
        <v>-0.1035563748196061</v>
      </c>
    </row>
    <row r="3184" spans="2:10" x14ac:dyDescent="0.25">
      <c r="B3184">
        <v>1</v>
      </c>
      <c r="C3184">
        <v>38</v>
      </c>
      <c r="D3184">
        <v>18.670000000000002</v>
      </c>
      <c r="E3184">
        <v>665</v>
      </c>
      <c r="F3184">
        <v>1</v>
      </c>
      <c r="H3184">
        <f t="shared" si="149"/>
        <v>1.192025518501862</v>
      </c>
      <c r="I3184">
        <f t="shared" si="150"/>
        <v>0.76710313085722237</v>
      </c>
      <c r="J3184">
        <f t="shared" si="151"/>
        <v>-0.26513402660529312</v>
      </c>
    </row>
    <row r="3185" spans="2:10" x14ac:dyDescent="0.25">
      <c r="B3185">
        <v>1</v>
      </c>
      <c r="C3185">
        <v>105</v>
      </c>
      <c r="D3185">
        <v>16.63</v>
      </c>
      <c r="E3185">
        <v>670</v>
      </c>
      <c r="F3185">
        <v>1</v>
      </c>
      <c r="H3185">
        <f t="shared" si="149"/>
        <v>1.5257240027453891</v>
      </c>
      <c r="I3185">
        <f t="shared" si="150"/>
        <v>0.82137982312751057</v>
      </c>
      <c r="J3185">
        <f t="shared" si="151"/>
        <v>-0.19676964176489661</v>
      </c>
    </row>
    <row r="3186" spans="2:10" x14ac:dyDescent="0.25">
      <c r="B3186">
        <v>1</v>
      </c>
      <c r="C3186">
        <v>150</v>
      </c>
      <c r="D3186">
        <v>15.85</v>
      </c>
      <c r="E3186">
        <v>695</v>
      </c>
      <c r="F3186">
        <v>1</v>
      </c>
      <c r="H3186">
        <f t="shared" si="149"/>
        <v>1.9926790202271922</v>
      </c>
      <c r="I3186">
        <f t="shared" si="150"/>
        <v>0.88002627665971511</v>
      </c>
      <c r="J3186">
        <f t="shared" si="151"/>
        <v>-0.12780351211509572</v>
      </c>
    </row>
    <row r="3187" spans="2:10" x14ac:dyDescent="0.25">
      <c r="B3187">
        <v>1</v>
      </c>
      <c r="C3187">
        <v>108</v>
      </c>
      <c r="D3187">
        <v>0.33</v>
      </c>
      <c r="E3187">
        <v>775</v>
      </c>
      <c r="F3187">
        <v>1</v>
      </c>
      <c r="H3187">
        <f t="shared" si="149"/>
        <v>2.7376998997377866</v>
      </c>
      <c r="I3187">
        <f t="shared" si="150"/>
        <v>0.93921491594949724</v>
      </c>
      <c r="J3187">
        <f t="shared" si="151"/>
        <v>-6.2710948486824736E-2</v>
      </c>
    </row>
    <row r="3188" spans="2:10" x14ac:dyDescent="0.25">
      <c r="B3188">
        <v>1</v>
      </c>
      <c r="C3188">
        <v>78</v>
      </c>
      <c r="D3188">
        <v>9.32</v>
      </c>
      <c r="E3188">
        <v>675</v>
      </c>
      <c r="F3188">
        <v>1</v>
      </c>
      <c r="H3188">
        <f t="shared" si="149"/>
        <v>1.4793036849415335</v>
      </c>
      <c r="I3188">
        <f t="shared" si="150"/>
        <v>0.8144673833932965</v>
      </c>
      <c r="J3188">
        <f t="shared" si="151"/>
        <v>-0.20522089668563087</v>
      </c>
    </row>
    <row r="3189" spans="2:10" x14ac:dyDescent="0.25">
      <c r="B3189">
        <v>1</v>
      </c>
      <c r="C3189">
        <v>35</v>
      </c>
      <c r="D3189">
        <v>24.79</v>
      </c>
      <c r="E3189">
        <v>705</v>
      </c>
      <c r="F3189">
        <v>1</v>
      </c>
      <c r="H3189">
        <f t="shared" si="149"/>
        <v>1.622873960391753</v>
      </c>
      <c r="I3189">
        <f t="shared" si="150"/>
        <v>0.83519110279725461</v>
      </c>
      <c r="J3189">
        <f t="shared" si="151"/>
        <v>-0.18009471469156893</v>
      </c>
    </row>
    <row r="3190" spans="2:10" x14ac:dyDescent="0.25">
      <c r="B3190">
        <v>0</v>
      </c>
      <c r="C3190">
        <v>37.200000000000003</v>
      </c>
      <c r="D3190">
        <v>24.77</v>
      </c>
      <c r="E3190">
        <v>680</v>
      </c>
      <c r="F3190">
        <v>1</v>
      </c>
      <c r="H3190">
        <f t="shared" si="149"/>
        <v>1.2111492816255174</v>
      </c>
      <c r="I3190">
        <f t="shared" si="150"/>
        <v>0.77050223801436435</v>
      </c>
      <c r="J3190">
        <f t="shared" si="151"/>
        <v>-0.26071271960014436</v>
      </c>
    </row>
    <row r="3191" spans="2:10" x14ac:dyDescent="0.25">
      <c r="B3191">
        <v>0</v>
      </c>
      <c r="C3191">
        <v>55</v>
      </c>
      <c r="D3191">
        <v>12.92</v>
      </c>
      <c r="E3191">
        <v>660</v>
      </c>
      <c r="F3191">
        <v>1</v>
      </c>
      <c r="H3191">
        <f t="shared" si="149"/>
        <v>1.07253423260563</v>
      </c>
      <c r="I3191">
        <f t="shared" si="150"/>
        <v>0.74507855798329425</v>
      </c>
      <c r="J3191">
        <f t="shared" si="151"/>
        <v>-0.29426561920427519</v>
      </c>
    </row>
    <row r="3192" spans="2:10" x14ac:dyDescent="0.25">
      <c r="B3192">
        <v>1</v>
      </c>
      <c r="C3192">
        <v>46.8</v>
      </c>
      <c r="D3192">
        <v>24.46</v>
      </c>
      <c r="E3192">
        <v>670</v>
      </c>
      <c r="F3192">
        <v>1</v>
      </c>
      <c r="H3192">
        <f t="shared" si="149"/>
        <v>1.2779193180401744</v>
      </c>
      <c r="I3192">
        <f t="shared" si="150"/>
        <v>0.78209539018021657</v>
      </c>
      <c r="J3192">
        <f t="shared" si="151"/>
        <v>-0.24577856354842248</v>
      </c>
    </row>
    <row r="3193" spans="2:10" x14ac:dyDescent="0.25">
      <c r="B3193">
        <v>1</v>
      </c>
      <c r="C3193">
        <v>70</v>
      </c>
      <c r="D3193">
        <v>17.18</v>
      </c>
      <c r="E3193">
        <v>680</v>
      </c>
      <c r="F3193">
        <v>1</v>
      </c>
      <c r="H3193">
        <f t="shared" si="149"/>
        <v>1.493879788640192</v>
      </c>
      <c r="I3193">
        <f t="shared" si="150"/>
        <v>0.81665989363457714</v>
      </c>
      <c r="J3193">
        <f t="shared" si="151"/>
        <v>-0.20253255765454647</v>
      </c>
    </row>
    <row r="3194" spans="2:10" x14ac:dyDescent="0.25">
      <c r="B3194">
        <v>1</v>
      </c>
      <c r="C3194">
        <v>132</v>
      </c>
      <c r="D3194">
        <v>12.27</v>
      </c>
      <c r="E3194">
        <v>800</v>
      </c>
      <c r="F3194">
        <v>1</v>
      </c>
      <c r="H3194">
        <f t="shared" si="149"/>
        <v>3.1041315672047043</v>
      </c>
      <c r="I3194">
        <f t="shared" si="150"/>
        <v>0.95706284681498344</v>
      </c>
      <c r="J3194">
        <f t="shared" si="151"/>
        <v>-4.3886219032340482E-2</v>
      </c>
    </row>
    <row r="3195" spans="2:10" x14ac:dyDescent="0.25">
      <c r="B3195">
        <v>1</v>
      </c>
      <c r="C3195">
        <v>81</v>
      </c>
      <c r="D3195">
        <v>8.89</v>
      </c>
      <c r="E3195">
        <v>675</v>
      </c>
      <c r="F3195">
        <v>1</v>
      </c>
      <c r="H3195">
        <f t="shared" si="149"/>
        <v>1.4921067535487049</v>
      </c>
      <c r="I3195">
        <f t="shared" si="150"/>
        <v>0.81639427421289323</v>
      </c>
      <c r="J3195">
        <f t="shared" si="151"/>
        <v>-0.20285786152903632</v>
      </c>
    </row>
    <row r="3196" spans="2:10" x14ac:dyDescent="0.25">
      <c r="B3196">
        <v>1</v>
      </c>
      <c r="C3196">
        <v>89</v>
      </c>
      <c r="D3196">
        <v>18.02</v>
      </c>
      <c r="E3196">
        <v>685</v>
      </c>
      <c r="F3196">
        <v>1</v>
      </c>
      <c r="H3196">
        <f t="shared" si="149"/>
        <v>1.6272201616837956</v>
      </c>
      <c r="I3196">
        <f t="shared" si="150"/>
        <v>0.83578847284502089</v>
      </c>
      <c r="J3196">
        <f t="shared" si="151"/>
        <v>-0.17937972082578763</v>
      </c>
    </row>
    <row r="3197" spans="2:10" x14ac:dyDescent="0.25">
      <c r="B3197">
        <v>1</v>
      </c>
      <c r="C3197">
        <v>46</v>
      </c>
      <c r="D3197">
        <v>11.35</v>
      </c>
      <c r="E3197">
        <v>680</v>
      </c>
      <c r="F3197">
        <v>1</v>
      </c>
      <c r="H3197">
        <f t="shared" si="149"/>
        <v>1.4018631010308926</v>
      </c>
      <c r="I3197">
        <f t="shared" si="150"/>
        <v>0.80247936811449361</v>
      </c>
      <c r="J3197">
        <f t="shared" si="151"/>
        <v>-0.22004913382311106</v>
      </c>
    </row>
    <row r="3198" spans="2:10" x14ac:dyDescent="0.25">
      <c r="B3198">
        <v>0</v>
      </c>
      <c r="C3198">
        <v>70</v>
      </c>
      <c r="D3198">
        <v>20.53</v>
      </c>
      <c r="E3198">
        <v>660</v>
      </c>
      <c r="F3198">
        <v>1</v>
      </c>
      <c r="H3198">
        <f t="shared" si="149"/>
        <v>1.1255915685453539</v>
      </c>
      <c r="I3198">
        <f t="shared" si="150"/>
        <v>0.75502442139760384</v>
      </c>
      <c r="J3198">
        <f t="shared" si="151"/>
        <v>-0.28100518403424829</v>
      </c>
    </row>
    <row r="3199" spans="2:10" x14ac:dyDescent="0.25">
      <c r="B3199">
        <v>0</v>
      </c>
      <c r="C3199">
        <v>129.56</v>
      </c>
      <c r="D3199">
        <v>11.87</v>
      </c>
      <c r="E3199">
        <v>740</v>
      </c>
      <c r="F3199">
        <v>1</v>
      </c>
      <c r="H3199">
        <f t="shared" si="149"/>
        <v>2.2799932076069025</v>
      </c>
      <c r="I3199">
        <f t="shared" si="150"/>
        <v>0.90720647508116625</v>
      </c>
      <c r="J3199">
        <f t="shared" si="151"/>
        <v>-9.7385208598972817E-2</v>
      </c>
    </row>
    <row r="3200" spans="2:10" x14ac:dyDescent="0.25">
      <c r="B3200">
        <v>1</v>
      </c>
      <c r="C3200">
        <v>37</v>
      </c>
      <c r="D3200">
        <v>17.350000000000001</v>
      </c>
      <c r="E3200">
        <v>670</v>
      </c>
      <c r="F3200">
        <v>1</v>
      </c>
      <c r="H3200">
        <f t="shared" si="149"/>
        <v>1.2456557738846019</v>
      </c>
      <c r="I3200">
        <f t="shared" si="150"/>
        <v>0.77654694902433075</v>
      </c>
      <c r="J3200">
        <f t="shared" si="151"/>
        <v>-0.25289817585886409</v>
      </c>
    </row>
    <row r="3201" spans="2:10" x14ac:dyDescent="0.25">
      <c r="B3201">
        <v>1</v>
      </c>
      <c r="C3201">
        <v>140</v>
      </c>
      <c r="D3201">
        <v>18.97</v>
      </c>
      <c r="E3201">
        <v>680</v>
      </c>
      <c r="F3201">
        <v>1</v>
      </c>
      <c r="H3201">
        <f t="shared" si="149"/>
        <v>1.7793434485008239</v>
      </c>
      <c r="I3201">
        <f t="shared" si="150"/>
        <v>0.85561577616709761</v>
      </c>
      <c r="J3201">
        <f t="shared" si="151"/>
        <v>-0.15593386322590466</v>
      </c>
    </row>
    <row r="3202" spans="2:10" x14ac:dyDescent="0.25">
      <c r="B3202">
        <v>0</v>
      </c>
      <c r="C3202">
        <v>70.608000000000004</v>
      </c>
      <c r="D3202">
        <v>23.1</v>
      </c>
      <c r="E3202">
        <v>680</v>
      </c>
      <c r="F3202">
        <v>1</v>
      </c>
      <c r="H3202">
        <f t="shared" si="149"/>
        <v>1.3502229907282954</v>
      </c>
      <c r="I3202">
        <f t="shared" si="150"/>
        <v>0.79416608206303363</v>
      </c>
      <c r="J3202">
        <f t="shared" si="151"/>
        <v>-0.23046266824425876</v>
      </c>
    </row>
    <row r="3203" spans="2:10" x14ac:dyDescent="0.25">
      <c r="B3203">
        <v>0</v>
      </c>
      <c r="C3203">
        <v>60</v>
      </c>
      <c r="D3203">
        <v>10.46</v>
      </c>
      <c r="E3203">
        <v>685</v>
      </c>
      <c r="F3203">
        <v>1</v>
      </c>
      <c r="H3203">
        <f t="shared" si="149"/>
        <v>1.3771049636659338</v>
      </c>
      <c r="I3203">
        <f t="shared" si="150"/>
        <v>0.79852564224471312</v>
      </c>
      <c r="J3203">
        <f t="shared" si="151"/>
        <v>-0.22498819882488208</v>
      </c>
    </row>
    <row r="3204" spans="2:10" x14ac:dyDescent="0.25">
      <c r="B3204">
        <v>1</v>
      </c>
      <c r="C3204">
        <v>74</v>
      </c>
      <c r="D3204">
        <v>19.16</v>
      </c>
      <c r="E3204">
        <v>670</v>
      </c>
      <c r="F3204">
        <v>1</v>
      </c>
      <c r="H3204">
        <f t="shared" si="149"/>
        <v>1.3955738156875412</v>
      </c>
      <c r="I3204">
        <f t="shared" si="150"/>
        <v>0.80148058041305059</v>
      </c>
      <c r="J3204">
        <f t="shared" si="151"/>
        <v>-0.2212945362802678</v>
      </c>
    </row>
    <row r="3205" spans="2:10" x14ac:dyDescent="0.25">
      <c r="B3205">
        <v>0</v>
      </c>
      <c r="C3205">
        <v>90</v>
      </c>
      <c r="D3205">
        <v>23.59</v>
      </c>
      <c r="E3205">
        <v>685</v>
      </c>
      <c r="F3205">
        <v>1</v>
      </c>
      <c r="H3205">
        <f t="shared" si="149"/>
        <v>1.4855661759993692</v>
      </c>
      <c r="I3205">
        <f t="shared" si="150"/>
        <v>0.81541184700986913</v>
      </c>
      <c r="J3205">
        <f t="shared" si="151"/>
        <v>-0.20406195962493731</v>
      </c>
    </row>
    <row r="3206" spans="2:10" x14ac:dyDescent="0.25">
      <c r="B3206">
        <v>1</v>
      </c>
      <c r="C3206">
        <v>41.103000000000002</v>
      </c>
      <c r="D3206">
        <v>23.42</v>
      </c>
      <c r="E3206">
        <v>680</v>
      </c>
      <c r="F3206">
        <v>1</v>
      </c>
      <c r="H3206">
        <f t="shared" si="149"/>
        <v>1.3682007331671997</v>
      </c>
      <c r="I3206">
        <f t="shared" si="150"/>
        <v>0.79708929939560225</v>
      </c>
      <c r="J3206">
        <f t="shared" si="151"/>
        <v>-0.22678856205738399</v>
      </c>
    </row>
    <row r="3207" spans="2:10" x14ac:dyDescent="0.25">
      <c r="B3207">
        <v>1</v>
      </c>
      <c r="C3207">
        <v>75</v>
      </c>
      <c r="D3207">
        <v>3.98</v>
      </c>
      <c r="E3207">
        <v>665</v>
      </c>
      <c r="F3207">
        <v>1</v>
      </c>
      <c r="H3207">
        <f t="shared" ref="H3207:H3270" si="152">$A$2+SUMPRODUCT(B3207:E3207,$B$2:$E$2)</f>
        <v>1.360468879678379</v>
      </c>
      <c r="I3207">
        <f t="shared" ref="I3207:I3270" si="153">IF(H3207&gt;-100, 1/(1+EXP(-H3207)),0.0001)</f>
        <v>0.79583589238111307</v>
      </c>
      <c r="J3207">
        <f t="shared" ref="J3207:J3270" si="154">IF(F3207=0,IF(I3207&lt;0.9999,LN(1-I3207),-9.21),LN(I3207))</f>
        <v>-0.22836227974311177</v>
      </c>
    </row>
    <row r="3208" spans="2:10" x14ac:dyDescent="0.25">
      <c r="B3208">
        <v>1</v>
      </c>
      <c r="C3208">
        <v>48</v>
      </c>
      <c r="D3208">
        <v>28.28</v>
      </c>
      <c r="E3208">
        <v>705</v>
      </c>
      <c r="F3208">
        <v>1</v>
      </c>
      <c r="H3208">
        <f t="shared" si="152"/>
        <v>1.6723434874038423</v>
      </c>
      <c r="I3208">
        <f t="shared" si="153"/>
        <v>0.84188801880873287</v>
      </c>
      <c r="J3208">
        <f t="shared" si="154"/>
        <v>-0.17210826787325079</v>
      </c>
    </row>
    <row r="3209" spans="2:10" x14ac:dyDescent="0.25">
      <c r="B3209">
        <v>1</v>
      </c>
      <c r="C3209">
        <v>85.78</v>
      </c>
      <c r="D3209">
        <v>28.95</v>
      </c>
      <c r="E3209">
        <v>685</v>
      </c>
      <c r="F3209">
        <v>1</v>
      </c>
      <c r="H3209">
        <f t="shared" si="152"/>
        <v>1.60172476572109</v>
      </c>
      <c r="I3209">
        <f t="shared" si="153"/>
        <v>0.83225930690677541</v>
      </c>
      <c r="J3209">
        <f t="shared" si="154"/>
        <v>-0.18361121976372602</v>
      </c>
    </row>
    <row r="3210" spans="2:10" x14ac:dyDescent="0.25">
      <c r="B3210">
        <v>1</v>
      </c>
      <c r="C3210">
        <v>54.45</v>
      </c>
      <c r="D3210">
        <v>11.28</v>
      </c>
      <c r="E3210">
        <v>665</v>
      </c>
      <c r="F3210">
        <v>1</v>
      </c>
      <c r="H3210">
        <f t="shared" si="152"/>
        <v>1.2678788595245791</v>
      </c>
      <c r="I3210">
        <f t="shared" si="153"/>
        <v>0.78037942742217192</v>
      </c>
      <c r="J3210">
        <f t="shared" si="154"/>
        <v>-0.24797503216167358</v>
      </c>
    </row>
    <row r="3211" spans="2:10" x14ac:dyDescent="0.25">
      <c r="B3211">
        <v>1</v>
      </c>
      <c r="C3211">
        <v>165</v>
      </c>
      <c r="D3211">
        <v>17.89</v>
      </c>
      <c r="E3211">
        <v>810</v>
      </c>
      <c r="F3211">
        <v>1</v>
      </c>
      <c r="H3211">
        <f t="shared" si="152"/>
        <v>3.3458548789801119</v>
      </c>
      <c r="I3211">
        <f t="shared" si="153"/>
        <v>0.96596883597365291</v>
      </c>
      <c r="J3211">
        <f t="shared" si="154"/>
        <v>-3.4623706186852621E-2</v>
      </c>
    </row>
    <row r="3212" spans="2:10" x14ac:dyDescent="0.25">
      <c r="B3212">
        <v>1</v>
      </c>
      <c r="C3212">
        <v>130.76197999999999</v>
      </c>
      <c r="D3212">
        <v>24.13</v>
      </c>
      <c r="E3212">
        <v>710</v>
      </c>
      <c r="F3212">
        <v>1</v>
      </c>
      <c r="H3212">
        <f t="shared" si="152"/>
        <v>2.0731416757222574</v>
      </c>
      <c r="I3212">
        <f t="shared" si="153"/>
        <v>0.88826515385000737</v>
      </c>
      <c r="J3212">
        <f t="shared" si="154"/>
        <v>-0.11848498388314649</v>
      </c>
    </row>
    <row r="3213" spans="2:10" x14ac:dyDescent="0.25">
      <c r="B3213">
        <v>1</v>
      </c>
      <c r="C3213">
        <v>33</v>
      </c>
      <c r="D3213">
        <v>16.02</v>
      </c>
      <c r="E3213">
        <v>695</v>
      </c>
      <c r="F3213">
        <v>1</v>
      </c>
      <c r="H3213">
        <f t="shared" si="152"/>
        <v>1.5119969385839864</v>
      </c>
      <c r="I3213">
        <f t="shared" si="153"/>
        <v>0.81935696449975759</v>
      </c>
      <c r="J3213">
        <f t="shared" si="154"/>
        <v>-0.19923543599581289</v>
      </c>
    </row>
    <row r="3214" spans="2:10" x14ac:dyDescent="0.25">
      <c r="B3214">
        <v>1</v>
      </c>
      <c r="C3214">
        <v>65</v>
      </c>
      <c r="D3214">
        <v>8.8800000000000008</v>
      </c>
      <c r="E3214">
        <v>705</v>
      </c>
      <c r="F3214">
        <v>1</v>
      </c>
      <c r="H3214">
        <f t="shared" si="152"/>
        <v>1.763939734822686</v>
      </c>
      <c r="I3214">
        <f t="shared" si="153"/>
        <v>0.85370239784705315</v>
      </c>
      <c r="J3214">
        <f t="shared" si="154"/>
        <v>-0.15817262619969893</v>
      </c>
    </row>
    <row r="3215" spans="2:10" x14ac:dyDescent="0.25">
      <c r="B3215">
        <v>0</v>
      </c>
      <c r="C3215">
        <v>100</v>
      </c>
      <c r="D3215">
        <v>5.14</v>
      </c>
      <c r="E3215">
        <v>690</v>
      </c>
      <c r="F3215">
        <v>1</v>
      </c>
      <c r="H3215">
        <f t="shared" si="152"/>
        <v>1.6036034688401424</v>
      </c>
      <c r="I3215">
        <f t="shared" si="153"/>
        <v>0.83252141722221606</v>
      </c>
      <c r="J3215">
        <f t="shared" si="154"/>
        <v>-0.1832963310654038</v>
      </c>
    </row>
    <row r="3216" spans="2:10" x14ac:dyDescent="0.25">
      <c r="B3216">
        <v>1</v>
      </c>
      <c r="C3216">
        <v>700</v>
      </c>
      <c r="D3216">
        <v>4.92</v>
      </c>
      <c r="E3216">
        <v>775</v>
      </c>
      <c r="F3216">
        <v>1</v>
      </c>
      <c r="H3216">
        <f t="shared" si="152"/>
        <v>5.1637499039262762</v>
      </c>
      <c r="I3216">
        <f t="shared" si="153"/>
        <v>0.99431232550556514</v>
      </c>
      <c r="J3216">
        <f t="shared" si="154"/>
        <v>-5.7039109092427336E-3</v>
      </c>
    </row>
    <row r="3217" spans="2:10" x14ac:dyDescent="0.25">
      <c r="B3217">
        <v>1</v>
      </c>
      <c r="C3217">
        <v>67.5</v>
      </c>
      <c r="D3217">
        <v>78.47</v>
      </c>
      <c r="E3217">
        <v>680</v>
      </c>
      <c r="F3217">
        <v>1</v>
      </c>
      <c r="H3217">
        <f t="shared" si="152"/>
        <v>1.4147997414697082</v>
      </c>
      <c r="I3217">
        <f t="shared" si="153"/>
        <v>0.80452188525173451</v>
      </c>
      <c r="J3217">
        <f t="shared" si="154"/>
        <v>-0.21750710937497983</v>
      </c>
    </row>
    <row r="3218" spans="2:10" x14ac:dyDescent="0.25">
      <c r="B3218">
        <v>1</v>
      </c>
      <c r="C3218">
        <v>49.6</v>
      </c>
      <c r="D3218">
        <v>13.6</v>
      </c>
      <c r="E3218">
        <v>670</v>
      </c>
      <c r="F3218">
        <v>1</v>
      </c>
      <c r="H3218">
        <f t="shared" si="152"/>
        <v>1.3016112814809144</v>
      </c>
      <c r="I3218">
        <f t="shared" si="153"/>
        <v>0.78610603418315084</v>
      </c>
      <c r="J3218">
        <f t="shared" si="154"/>
        <v>-0.24066359211069052</v>
      </c>
    </row>
    <row r="3219" spans="2:10" x14ac:dyDescent="0.25">
      <c r="B3219">
        <v>1</v>
      </c>
      <c r="C3219">
        <v>177</v>
      </c>
      <c r="D3219">
        <v>6.35</v>
      </c>
      <c r="E3219">
        <v>700</v>
      </c>
      <c r="F3219">
        <v>1</v>
      </c>
      <c r="H3219">
        <f t="shared" si="152"/>
        <v>2.1704826935631152</v>
      </c>
      <c r="I3219">
        <f t="shared" si="153"/>
        <v>0.89756735401539545</v>
      </c>
      <c r="J3219">
        <f t="shared" si="154"/>
        <v>-0.10806711517882454</v>
      </c>
    </row>
    <row r="3220" spans="2:10" x14ac:dyDescent="0.25">
      <c r="B3220">
        <v>1</v>
      </c>
      <c r="C3220">
        <v>103</v>
      </c>
      <c r="D3220">
        <v>15.08</v>
      </c>
      <c r="E3220">
        <v>745</v>
      </c>
      <c r="F3220">
        <v>1</v>
      </c>
      <c r="H3220">
        <f t="shared" si="152"/>
        <v>2.3630756202589405</v>
      </c>
      <c r="I3220">
        <f t="shared" si="153"/>
        <v>0.91396795128257158</v>
      </c>
      <c r="J3220">
        <f t="shared" si="154"/>
        <v>-8.9959772385014999E-2</v>
      </c>
    </row>
    <row r="3221" spans="2:10" x14ac:dyDescent="0.25">
      <c r="B3221">
        <v>1</v>
      </c>
      <c r="C3221">
        <v>80.495999999999995</v>
      </c>
      <c r="D3221">
        <v>34.32</v>
      </c>
      <c r="E3221">
        <v>680</v>
      </c>
      <c r="F3221">
        <v>1</v>
      </c>
      <c r="H3221">
        <f t="shared" si="152"/>
        <v>1.5177404908230701</v>
      </c>
      <c r="I3221">
        <f t="shared" si="153"/>
        <v>0.82020551537089503</v>
      </c>
      <c r="J3221">
        <f t="shared" si="154"/>
        <v>-0.19820034162482281</v>
      </c>
    </row>
    <row r="3222" spans="2:10" x14ac:dyDescent="0.25">
      <c r="B3222">
        <v>0</v>
      </c>
      <c r="C3222">
        <v>170</v>
      </c>
      <c r="D3222">
        <v>33.799999999999997</v>
      </c>
      <c r="E3222">
        <v>685</v>
      </c>
      <c r="F3222">
        <v>1</v>
      </c>
      <c r="H3222">
        <f t="shared" si="152"/>
        <v>1.8026439344357614</v>
      </c>
      <c r="I3222">
        <f t="shared" si="153"/>
        <v>0.85847047483368699</v>
      </c>
      <c r="J3222">
        <f t="shared" si="154"/>
        <v>-0.15260299081005019</v>
      </c>
    </row>
    <row r="3223" spans="2:10" x14ac:dyDescent="0.25">
      <c r="B3223">
        <v>0</v>
      </c>
      <c r="C3223">
        <v>40</v>
      </c>
      <c r="D3223">
        <v>14.1</v>
      </c>
      <c r="E3223">
        <v>770</v>
      </c>
      <c r="F3223">
        <v>1</v>
      </c>
      <c r="H3223">
        <f t="shared" si="152"/>
        <v>2.2472177855391466</v>
      </c>
      <c r="I3223">
        <f t="shared" si="153"/>
        <v>0.90441027666663143</v>
      </c>
      <c r="J3223">
        <f t="shared" si="154"/>
        <v>-0.10047217567668011</v>
      </c>
    </row>
    <row r="3224" spans="2:10" x14ac:dyDescent="0.25">
      <c r="B3224">
        <v>0</v>
      </c>
      <c r="C3224">
        <v>45</v>
      </c>
      <c r="D3224">
        <v>13.95</v>
      </c>
      <c r="E3224">
        <v>770</v>
      </c>
      <c r="F3224">
        <v>1</v>
      </c>
      <c r="H3224">
        <f t="shared" si="152"/>
        <v>2.2679200101281678</v>
      </c>
      <c r="I3224">
        <f t="shared" si="153"/>
        <v>0.90618510954940801</v>
      </c>
      <c r="J3224">
        <f t="shared" si="154"/>
        <v>-9.8511678632713665E-2</v>
      </c>
    </row>
    <row r="3225" spans="2:10" x14ac:dyDescent="0.25">
      <c r="B3225">
        <v>0</v>
      </c>
      <c r="C3225">
        <v>33.794649999999997</v>
      </c>
      <c r="D3225">
        <v>6.82</v>
      </c>
      <c r="E3225">
        <v>665</v>
      </c>
      <c r="F3225">
        <v>1</v>
      </c>
      <c r="H3225">
        <f t="shared" si="152"/>
        <v>1.0485526428114396</v>
      </c>
      <c r="I3225">
        <f t="shared" si="153"/>
        <v>0.74049687003391418</v>
      </c>
      <c r="J3225">
        <f t="shared" si="154"/>
        <v>-0.30043387211115158</v>
      </c>
    </row>
    <row r="3226" spans="2:10" x14ac:dyDescent="0.25">
      <c r="B3226">
        <v>1</v>
      </c>
      <c r="C3226">
        <v>60</v>
      </c>
      <c r="D3226">
        <v>16.739999999999998</v>
      </c>
      <c r="E3226">
        <v>665</v>
      </c>
      <c r="F3226">
        <v>1</v>
      </c>
      <c r="H3226">
        <f t="shared" si="152"/>
        <v>1.2845411949120011</v>
      </c>
      <c r="I3226">
        <f t="shared" si="153"/>
        <v>0.78322179669973857</v>
      </c>
      <c r="J3226">
        <f t="shared" si="154"/>
        <v>-0.24433935784188376</v>
      </c>
    </row>
    <row r="3227" spans="2:10" x14ac:dyDescent="0.25">
      <c r="B3227">
        <v>1</v>
      </c>
      <c r="C3227">
        <v>20</v>
      </c>
      <c r="D3227">
        <v>29.29</v>
      </c>
      <c r="E3227">
        <v>690</v>
      </c>
      <c r="F3227">
        <v>1</v>
      </c>
      <c r="H3227">
        <f t="shared" si="152"/>
        <v>1.387455185723061</v>
      </c>
      <c r="I3227">
        <f t="shared" si="153"/>
        <v>0.80018566725752194</v>
      </c>
      <c r="J3227">
        <f t="shared" si="154"/>
        <v>-0.22291149416964937</v>
      </c>
    </row>
    <row r="3228" spans="2:10" x14ac:dyDescent="0.25">
      <c r="B3228">
        <v>1</v>
      </c>
      <c r="C3228">
        <v>500</v>
      </c>
      <c r="D3228">
        <v>14.4</v>
      </c>
      <c r="E3228">
        <v>695</v>
      </c>
      <c r="F3228">
        <v>1</v>
      </c>
      <c r="H3228">
        <f t="shared" si="152"/>
        <v>3.4316738844688457</v>
      </c>
      <c r="I3228">
        <f t="shared" si="153"/>
        <v>0.96867989185925663</v>
      </c>
      <c r="J3228">
        <f t="shared" si="154"/>
        <v>-3.1821070627063512E-2</v>
      </c>
    </row>
    <row r="3229" spans="2:10" x14ac:dyDescent="0.25">
      <c r="B3229">
        <v>1</v>
      </c>
      <c r="C3229">
        <v>46.332000000000001</v>
      </c>
      <c r="D3229">
        <v>25.85</v>
      </c>
      <c r="E3229">
        <v>675</v>
      </c>
      <c r="F3229">
        <v>1</v>
      </c>
      <c r="H3229">
        <f t="shared" si="152"/>
        <v>1.3306917277192101</v>
      </c>
      <c r="I3229">
        <f t="shared" si="153"/>
        <v>0.79095503164309966</v>
      </c>
      <c r="J3229">
        <f t="shared" si="154"/>
        <v>-0.23451416283922974</v>
      </c>
    </row>
    <row r="3230" spans="2:10" x14ac:dyDescent="0.25">
      <c r="B3230">
        <v>1</v>
      </c>
      <c r="C3230">
        <v>60</v>
      </c>
      <c r="D3230">
        <v>26.32</v>
      </c>
      <c r="E3230">
        <v>700</v>
      </c>
      <c r="F3230">
        <v>1</v>
      </c>
      <c r="H3230">
        <f t="shared" si="152"/>
        <v>1.6675702286716172</v>
      </c>
      <c r="I3230">
        <f t="shared" si="153"/>
        <v>0.84125160063631199</v>
      </c>
      <c r="J3230">
        <f t="shared" si="154"/>
        <v>-0.17286449533697157</v>
      </c>
    </row>
    <row r="3231" spans="2:10" x14ac:dyDescent="0.25">
      <c r="B3231">
        <v>1</v>
      </c>
      <c r="C3231">
        <v>20</v>
      </c>
      <c r="D3231">
        <v>10.08</v>
      </c>
      <c r="E3231">
        <v>700</v>
      </c>
      <c r="F3231">
        <v>1</v>
      </c>
      <c r="H3231">
        <f t="shared" si="152"/>
        <v>1.5215331331640138</v>
      </c>
      <c r="I3231">
        <f t="shared" si="153"/>
        <v>0.82076413130784287</v>
      </c>
      <c r="J3231">
        <f t="shared" si="154"/>
        <v>-0.19751950519417125</v>
      </c>
    </row>
    <row r="3232" spans="2:10" x14ac:dyDescent="0.25">
      <c r="B3232">
        <v>1</v>
      </c>
      <c r="C3232">
        <v>105</v>
      </c>
      <c r="D3232">
        <v>23.1</v>
      </c>
      <c r="E3232">
        <v>700</v>
      </c>
      <c r="F3232">
        <v>1</v>
      </c>
      <c r="H3232">
        <f t="shared" si="152"/>
        <v>1.8559897861684691</v>
      </c>
      <c r="I3232">
        <f t="shared" si="153"/>
        <v>0.86482883987061332</v>
      </c>
      <c r="J3232">
        <f t="shared" si="154"/>
        <v>-0.14522366461164901</v>
      </c>
    </row>
    <row r="3233" spans="2:10" x14ac:dyDescent="0.25">
      <c r="B3233">
        <v>0</v>
      </c>
      <c r="C3233">
        <v>90</v>
      </c>
      <c r="D3233">
        <v>10.4</v>
      </c>
      <c r="E3233">
        <v>700</v>
      </c>
      <c r="F3233">
        <v>1</v>
      </c>
      <c r="H3233">
        <f t="shared" si="152"/>
        <v>1.669140181087335</v>
      </c>
      <c r="I3233">
        <f t="shared" si="153"/>
        <v>0.84146115130375232</v>
      </c>
      <c r="J3233">
        <f t="shared" si="154"/>
        <v>-0.17261543242557215</v>
      </c>
    </row>
    <row r="3234" spans="2:10" x14ac:dyDescent="0.25">
      <c r="B3234">
        <v>1</v>
      </c>
      <c r="C3234">
        <v>51</v>
      </c>
      <c r="D3234">
        <v>2.89</v>
      </c>
      <c r="E3234">
        <v>660</v>
      </c>
      <c r="F3234">
        <v>1</v>
      </c>
      <c r="H3234">
        <f t="shared" si="152"/>
        <v>1.2068753806972365</v>
      </c>
      <c r="I3234">
        <f t="shared" si="153"/>
        <v>0.76974561677848996</v>
      </c>
      <c r="J3234">
        <f t="shared" si="154"/>
        <v>-0.26169518653802082</v>
      </c>
    </row>
    <row r="3235" spans="2:10" x14ac:dyDescent="0.25">
      <c r="B3235">
        <v>0</v>
      </c>
      <c r="C3235">
        <v>107</v>
      </c>
      <c r="D3235">
        <v>5</v>
      </c>
      <c r="E3235">
        <v>690</v>
      </c>
      <c r="F3235">
        <v>1</v>
      </c>
      <c r="H3235">
        <f t="shared" si="152"/>
        <v>1.6325079910007618</v>
      </c>
      <c r="I3235">
        <f t="shared" si="153"/>
        <v>0.83651291879563883</v>
      </c>
      <c r="J3235">
        <f t="shared" si="154"/>
        <v>-0.17851331480644575</v>
      </c>
    </row>
    <row r="3236" spans="2:10" x14ac:dyDescent="0.25">
      <c r="B3236">
        <v>1</v>
      </c>
      <c r="C3236">
        <v>53.527000000000001</v>
      </c>
      <c r="D3236">
        <v>37.020000000000003</v>
      </c>
      <c r="E3236">
        <v>705</v>
      </c>
      <c r="F3236">
        <v>1</v>
      </c>
      <c r="H3236">
        <f t="shared" si="152"/>
        <v>1.6852287583111876</v>
      </c>
      <c r="I3236">
        <f t="shared" si="153"/>
        <v>0.84359566414626774</v>
      </c>
      <c r="J3236">
        <f t="shared" si="154"/>
        <v>-0.17008197009405948</v>
      </c>
    </row>
    <row r="3237" spans="2:10" x14ac:dyDescent="0.25">
      <c r="B3237">
        <v>0</v>
      </c>
      <c r="C3237">
        <v>73</v>
      </c>
      <c r="D3237">
        <v>25.69</v>
      </c>
      <c r="E3237">
        <v>690</v>
      </c>
      <c r="F3237">
        <v>1</v>
      </c>
      <c r="H3237">
        <f t="shared" si="152"/>
        <v>1.4696484376088632</v>
      </c>
      <c r="I3237">
        <f t="shared" si="153"/>
        <v>0.81300394439943779</v>
      </c>
      <c r="J3237">
        <f t="shared" si="154"/>
        <v>-0.20701931778627064</v>
      </c>
    </row>
    <row r="3238" spans="2:10" x14ac:dyDescent="0.25">
      <c r="B3238">
        <v>0</v>
      </c>
      <c r="C3238">
        <v>50</v>
      </c>
      <c r="D3238">
        <v>12.07</v>
      </c>
      <c r="E3238">
        <v>760</v>
      </c>
      <c r="F3238">
        <v>1</v>
      </c>
      <c r="H3238">
        <f t="shared" si="152"/>
        <v>2.1780546016812474</v>
      </c>
      <c r="I3238">
        <f t="shared" si="153"/>
        <v>0.89826142404941278</v>
      </c>
      <c r="J3238">
        <f t="shared" si="154"/>
        <v>-0.10729413495147337</v>
      </c>
    </row>
    <row r="3239" spans="2:10" x14ac:dyDescent="0.25">
      <c r="B3239">
        <v>0</v>
      </c>
      <c r="C3239">
        <v>46</v>
      </c>
      <c r="D3239">
        <v>15.11</v>
      </c>
      <c r="E3239">
        <v>670</v>
      </c>
      <c r="F3239">
        <v>1</v>
      </c>
      <c r="H3239">
        <f t="shared" si="152"/>
        <v>1.1456245395218803</v>
      </c>
      <c r="I3239">
        <f t="shared" si="153"/>
        <v>0.75871081399923901</v>
      </c>
      <c r="J3239">
        <f t="shared" si="154"/>
        <v>-0.27613458341262748</v>
      </c>
    </row>
    <row r="3240" spans="2:10" x14ac:dyDescent="0.25">
      <c r="B3240">
        <v>1</v>
      </c>
      <c r="C3240">
        <v>130</v>
      </c>
      <c r="D3240">
        <v>17.170000000000002</v>
      </c>
      <c r="E3240">
        <v>665</v>
      </c>
      <c r="F3240">
        <v>1</v>
      </c>
      <c r="H3240">
        <f t="shared" si="152"/>
        <v>1.5715317901876658</v>
      </c>
      <c r="I3240">
        <f t="shared" si="153"/>
        <v>0.82800186743826854</v>
      </c>
      <c r="J3240">
        <f t="shared" si="154"/>
        <v>-0.18873986923919298</v>
      </c>
    </row>
    <row r="3241" spans="2:10" x14ac:dyDescent="0.25">
      <c r="B3241">
        <v>1</v>
      </c>
      <c r="C3241">
        <v>28.88973</v>
      </c>
      <c r="D3241">
        <v>17.2</v>
      </c>
      <c r="E3241">
        <v>695</v>
      </c>
      <c r="F3241">
        <v>1</v>
      </c>
      <c r="H3241">
        <f t="shared" si="152"/>
        <v>1.4937921947833841</v>
      </c>
      <c r="I3241">
        <f t="shared" si="153"/>
        <v>0.81664677814816344</v>
      </c>
      <c r="J3241">
        <f t="shared" si="154"/>
        <v>-0.20254861769598334</v>
      </c>
    </row>
    <row r="3242" spans="2:10" x14ac:dyDescent="0.25">
      <c r="B3242">
        <v>1</v>
      </c>
      <c r="C3242">
        <v>75</v>
      </c>
      <c r="D3242">
        <v>23.17</v>
      </c>
      <c r="E3242">
        <v>680</v>
      </c>
      <c r="F3242">
        <v>1</v>
      </c>
      <c r="H3242">
        <f t="shared" si="152"/>
        <v>1.5076883489289843</v>
      </c>
      <c r="I3242">
        <f t="shared" si="153"/>
        <v>0.81871836757206184</v>
      </c>
      <c r="J3242">
        <f t="shared" si="154"/>
        <v>-0.20001512780551658</v>
      </c>
    </row>
    <row r="3243" spans="2:10" x14ac:dyDescent="0.25">
      <c r="B3243">
        <v>1</v>
      </c>
      <c r="C3243">
        <v>205</v>
      </c>
      <c r="D3243">
        <v>20.52</v>
      </c>
      <c r="E3243">
        <v>660</v>
      </c>
      <c r="F3243">
        <v>1</v>
      </c>
      <c r="H3243">
        <f t="shared" si="152"/>
        <v>1.8195227855504408</v>
      </c>
      <c r="I3243">
        <f t="shared" si="153"/>
        <v>0.86050885523613097</v>
      </c>
      <c r="J3243">
        <f t="shared" si="154"/>
        <v>-0.15023137258031921</v>
      </c>
    </row>
    <row r="3244" spans="2:10" x14ac:dyDescent="0.25">
      <c r="B3244">
        <v>1</v>
      </c>
      <c r="C3244">
        <v>250</v>
      </c>
      <c r="D3244">
        <v>8.75</v>
      </c>
      <c r="E3244">
        <v>660</v>
      </c>
      <c r="F3244">
        <v>1</v>
      </c>
      <c r="H3244">
        <f t="shared" si="152"/>
        <v>2.0175418267226926</v>
      </c>
      <c r="I3244">
        <f t="shared" si="153"/>
        <v>0.88262658943581607</v>
      </c>
      <c r="J3244">
        <f t="shared" si="154"/>
        <v>-0.12485305634190436</v>
      </c>
    </row>
    <row r="3245" spans="2:10" x14ac:dyDescent="0.25">
      <c r="B3245">
        <v>1</v>
      </c>
      <c r="C3245">
        <v>68</v>
      </c>
      <c r="D3245">
        <v>40.61</v>
      </c>
      <c r="E3245">
        <v>745</v>
      </c>
      <c r="F3245">
        <v>1</v>
      </c>
      <c r="H3245">
        <f t="shared" si="152"/>
        <v>2.1906752106651828</v>
      </c>
      <c r="I3245">
        <f t="shared" si="153"/>
        <v>0.89940901087030223</v>
      </c>
      <c r="J3245">
        <f t="shared" si="154"/>
        <v>-0.10601738593843234</v>
      </c>
    </row>
    <row r="3246" spans="2:10" x14ac:dyDescent="0.25">
      <c r="B3246">
        <v>1</v>
      </c>
      <c r="C3246">
        <v>80</v>
      </c>
      <c r="D3246">
        <v>19.420000000000002</v>
      </c>
      <c r="E3246">
        <v>675</v>
      </c>
      <c r="F3246">
        <v>1</v>
      </c>
      <c r="H3246">
        <f t="shared" si="152"/>
        <v>1.4761774690295324</v>
      </c>
      <c r="I3246">
        <f t="shared" si="153"/>
        <v>0.81399451559119251</v>
      </c>
      <c r="J3246">
        <f t="shared" si="154"/>
        <v>-0.2058016506052521</v>
      </c>
    </row>
    <row r="3247" spans="2:10" x14ac:dyDescent="0.25">
      <c r="B3247">
        <v>1</v>
      </c>
      <c r="C3247">
        <v>106</v>
      </c>
      <c r="D3247">
        <v>3.44</v>
      </c>
      <c r="E3247">
        <v>820</v>
      </c>
      <c r="F3247">
        <v>1</v>
      </c>
      <c r="H3247">
        <f t="shared" si="152"/>
        <v>3.2322895638508102</v>
      </c>
      <c r="I3247">
        <f t="shared" si="153"/>
        <v>0.9620314721675769</v>
      </c>
      <c r="J3247">
        <f t="shared" si="154"/>
        <v>-3.8708113500654451E-2</v>
      </c>
    </row>
    <row r="3248" spans="2:10" x14ac:dyDescent="0.25">
      <c r="B3248">
        <v>0</v>
      </c>
      <c r="C3248">
        <v>72</v>
      </c>
      <c r="D3248">
        <v>20.51</v>
      </c>
      <c r="E3248">
        <v>685</v>
      </c>
      <c r="F3248">
        <v>1</v>
      </c>
      <c r="H3248">
        <f t="shared" si="152"/>
        <v>1.4151025102747976</v>
      </c>
      <c r="I3248">
        <f t="shared" si="153"/>
        <v>0.80456949622814056</v>
      </c>
      <c r="J3248">
        <f t="shared" si="154"/>
        <v>-0.21744793190753711</v>
      </c>
    </row>
    <row r="3249" spans="2:10" x14ac:dyDescent="0.25">
      <c r="B3249">
        <v>0</v>
      </c>
      <c r="C3249">
        <v>42</v>
      </c>
      <c r="D3249">
        <v>35.29</v>
      </c>
      <c r="E3249">
        <v>665</v>
      </c>
      <c r="F3249">
        <v>1</v>
      </c>
      <c r="H3249">
        <f t="shared" si="152"/>
        <v>1.0502854701271112</v>
      </c>
      <c r="I3249">
        <f t="shared" si="153"/>
        <v>0.74082971351413884</v>
      </c>
      <c r="J3249">
        <f t="shared" si="154"/>
        <v>-0.29998448641926878</v>
      </c>
    </row>
    <row r="3250" spans="2:10" x14ac:dyDescent="0.25">
      <c r="B3250">
        <v>1</v>
      </c>
      <c r="C3250">
        <v>48</v>
      </c>
      <c r="D3250">
        <v>16.329999999999998</v>
      </c>
      <c r="E3250">
        <v>745</v>
      </c>
      <c r="F3250">
        <v>1</v>
      </c>
      <c r="H3250">
        <f t="shared" si="152"/>
        <v>2.1358002484312015</v>
      </c>
      <c r="I3250">
        <f t="shared" si="153"/>
        <v>0.89433438908526686</v>
      </c>
      <c r="J3250">
        <f t="shared" si="154"/>
        <v>-0.111675536734898</v>
      </c>
    </row>
    <row r="3251" spans="2:10" x14ac:dyDescent="0.25">
      <c r="B3251">
        <v>0</v>
      </c>
      <c r="C3251">
        <v>49</v>
      </c>
      <c r="D3251">
        <v>2.11</v>
      </c>
      <c r="E3251">
        <v>660</v>
      </c>
      <c r="F3251">
        <v>1</v>
      </c>
      <c r="H3251">
        <f t="shared" si="152"/>
        <v>1.0600305485482373</v>
      </c>
      <c r="I3251">
        <f t="shared" si="153"/>
        <v>0.74269638312666209</v>
      </c>
      <c r="J3251">
        <f t="shared" si="154"/>
        <v>-0.29746795421686995</v>
      </c>
    </row>
    <row r="3252" spans="2:10" x14ac:dyDescent="0.25">
      <c r="B3252">
        <v>1</v>
      </c>
      <c r="C3252">
        <v>70</v>
      </c>
      <c r="D3252">
        <v>8.26</v>
      </c>
      <c r="E3252">
        <v>670</v>
      </c>
      <c r="F3252">
        <v>1</v>
      </c>
      <c r="H3252">
        <f t="shared" si="152"/>
        <v>1.3913847038646185</v>
      </c>
      <c r="I3252">
        <f t="shared" si="153"/>
        <v>0.80081321122603155</v>
      </c>
      <c r="J3252">
        <f t="shared" si="154"/>
        <v>-0.22212755358220462</v>
      </c>
    </row>
    <row r="3253" spans="2:10" x14ac:dyDescent="0.25">
      <c r="B3253">
        <v>1</v>
      </c>
      <c r="C3253">
        <v>95</v>
      </c>
      <c r="D3253">
        <v>8.76</v>
      </c>
      <c r="E3253">
        <v>685</v>
      </c>
      <c r="F3253">
        <v>1</v>
      </c>
      <c r="H3253">
        <f t="shared" si="152"/>
        <v>1.6622573705792307</v>
      </c>
      <c r="I3253">
        <f t="shared" si="153"/>
        <v>0.840540795510482</v>
      </c>
      <c r="J3253">
        <f t="shared" si="154"/>
        <v>-0.17370979011863719</v>
      </c>
    </row>
    <row r="3254" spans="2:10" x14ac:dyDescent="0.25">
      <c r="B3254">
        <v>1</v>
      </c>
      <c r="C3254">
        <v>380</v>
      </c>
      <c r="D3254">
        <v>7.23</v>
      </c>
      <c r="E3254">
        <v>745</v>
      </c>
      <c r="F3254">
        <v>1</v>
      </c>
      <c r="H3254">
        <f t="shared" si="152"/>
        <v>3.5094623990414489</v>
      </c>
      <c r="I3254">
        <f t="shared" si="153"/>
        <v>0.97095580731712516</v>
      </c>
      <c r="J3254">
        <f t="shared" si="154"/>
        <v>-2.9474324273269528E-2</v>
      </c>
    </row>
    <row r="3255" spans="2:10" x14ac:dyDescent="0.25">
      <c r="B3255">
        <v>0</v>
      </c>
      <c r="C3255">
        <v>50</v>
      </c>
      <c r="D3255">
        <v>15.91</v>
      </c>
      <c r="E3255">
        <v>700</v>
      </c>
      <c r="F3255">
        <v>1</v>
      </c>
      <c r="H3255">
        <f t="shared" si="152"/>
        <v>1.4986833464054703</v>
      </c>
      <c r="I3255">
        <f t="shared" si="153"/>
        <v>0.81737801986441461</v>
      </c>
      <c r="J3255">
        <f t="shared" si="154"/>
        <v>-0.20165359851885145</v>
      </c>
    </row>
    <row r="3256" spans="2:10" x14ac:dyDescent="0.25">
      <c r="B3256">
        <v>1</v>
      </c>
      <c r="C3256">
        <v>75</v>
      </c>
      <c r="D3256">
        <v>15.01</v>
      </c>
      <c r="E3256">
        <v>680</v>
      </c>
      <c r="F3256">
        <v>1</v>
      </c>
      <c r="H3256">
        <f t="shared" si="152"/>
        <v>1.5168499614191893</v>
      </c>
      <c r="I3256">
        <f t="shared" si="153"/>
        <v>0.82007415295005115</v>
      </c>
      <c r="J3256">
        <f t="shared" si="154"/>
        <v>-0.19836051238553118</v>
      </c>
    </row>
    <row r="3257" spans="2:10" x14ac:dyDescent="0.25">
      <c r="B3257">
        <v>1</v>
      </c>
      <c r="C3257">
        <v>70</v>
      </c>
      <c r="D3257">
        <v>4.5599999999999996</v>
      </c>
      <c r="E3257">
        <v>695</v>
      </c>
      <c r="F3257">
        <v>1</v>
      </c>
      <c r="H3257">
        <f t="shared" si="152"/>
        <v>1.6768138281497977</v>
      </c>
      <c r="I3257">
        <f t="shared" si="153"/>
        <v>0.84248216834907297</v>
      </c>
      <c r="J3257">
        <f t="shared" si="154"/>
        <v>-0.17140278214391058</v>
      </c>
    </row>
    <row r="3258" spans="2:10" x14ac:dyDescent="0.25">
      <c r="B3258">
        <v>1</v>
      </c>
      <c r="C3258">
        <v>80</v>
      </c>
      <c r="D3258">
        <v>30.26</v>
      </c>
      <c r="E3258">
        <v>700</v>
      </c>
      <c r="F3258">
        <v>1</v>
      </c>
      <c r="H3258">
        <f t="shared" si="152"/>
        <v>1.7452818573333913</v>
      </c>
      <c r="I3258">
        <f t="shared" si="153"/>
        <v>0.85135671755919895</v>
      </c>
      <c r="J3258">
        <f t="shared" si="154"/>
        <v>-0.16092406366772855</v>
      </c>
    </row>
    <row r="3259" spans="2:10" x14ac:dyDescent="0.25">
      <c r="B3259">
        <v>1</v>
      </c>
      <c r="C3259">
        <v>142</v>
      </c>
      <c r="D3259">
        <v>16.82</v>
      </c>
      <c r="E3259">
        <v>690</v>
      </c>
      <c r="F3259">
        <v>1</v>
      </c>
      <c r="H3259">
        <f t="shared" si="152"/>
        <v>1.902480863494012</v>
      </c>
      <c r="I3259">
        <f t="shared" si="153"/>
        <v>0.87017205284067245</v>
      </c>
      <c r="J3259">
        <f t="shared" si="154"/>
        <v>-0.13906432499998123</v>
      </c>
    </row>
    <row r="3260" spans="2:10" x14ac:dyDescent="0.25">
      <c r="B3260">
        <v>0</v>
      </c>
      <c r="C3260">
        <v>61</v>
      </c>
      <c r="D3260">
        <v>15.31</v>
      </c>
      <c r="E3260">
        <v>715</v>
      </c>
      <c r="F3260">
        <v>1</v>
      </c>
      <c r="H3260">
        <f t="shared" si="152"/>
        <v>1.7132963591464554</v>
      </c>
      <c r="I3260">
        <f t="shared" si="153"/>
        <v>0.84726334850489959</v>
      </c>
      <c r="J3260">
        <f t="shared" si="154"/>
        <v>-0.16574371352330658</v>
      </c>
    </row>
    <row r="3261" spans="2:10" x14ac:dyDescent="0.25">
      <c r="B3261">
        <v>0</v>
      </c>
      <c r="C3261">
        <v>59</v>
      </c>
      <c r="D3261">
        <v>8.93</v>
      </c>
      <c r="E3261">
        <v>665</v>
      </c>
      <c r="F3261">
        <v>1</v>
      </c>
      <c r="H3261">
        <f t="shared" si="152"/>
        <v>1.1496960340817175</v>
      </c>
      <c r="I3261">
        <f t="shared" si="153"/>
        <v>0.7594553919532232</v>
      </c>
      <c r="J3261">
        <f t="shared" si="154"/>
        <v>-0.27515369210999624</v>
      </c>
    </row>
    <row r="3262" spans="2:10" x14ac:dyDescent="0.25">
      <c r="B3262">
        <v>1</v>
      </c>
      <c r="C3262">
        <v>90</v>
      </c>
      <c r="D3262">
        <v>21.43</v>
      </c>
      <c r="E3262">
        <v>725</v>
      </c>
      <c r="F3262">
        <v>1</v>
      </c>
      <c r="H3262">
        <f t="shared" si="152"/>
        <v>2.0775382970132403</v>
      </c>
      <c r="I3262">
        <f t="shared" si="153"/>
        <v>0.88870077493110911</v>
      </c>
      <c r="J3262">
        <f t="shared" si="154"/>
        <v>-0.11799468625529362</v>
      </c>
    </row>
    <row r="3263" spans="2:10" x14ac:dyDescent="0.25">
      <c r="B3263">
        <v>1</v>
      </c>
      <c r="C3263">
        <v>160</v>
      </c>
      <c r="D3263">
        <v>6.26</v>
      </c>
      <c r="E3263">
        <v>685</v>
      </c>
      <c r="F3263">
        <v>1</v>
      </c>
      <c r="H3263">
        <f t="shared" si="152"/>
        <v>1.9320038008822769</v>
      </c>
      <c r="I3263">
        <f t="shared" si="153"/>
        <v>0.87347104448805968</v>
      </c>
      <c r="J3263">
        <f t="shared" si="154"/>
        <v>-0.13528029879769007</v>
      </c>
    </row>
    <row r="3264" spans="2:10" x14ac:dyDescent="0.25">
      <c r="B3264">
        <v>1</v>
      </c>
      <c r="C3264">
        <v>24</v>
      </c>
      <c r="D3264">
        <v>20.3</v>
      </c>
      <c r="E3264">
        <v>670</v>
      </c>
      <c r="F3264">
        <v>1</v>
      </c>
      <c r="H3264">
        <f t="shared" si="152"/>
        <v>1.1889557585836741</v>
      </c>
      <c r="I3264">
        <f t="shared" si="153"/>
        <v>0.76655425046324943</v>
      </c>
      <c r="J3264">
        <f t="shared" si="154"/>
        <v>-0.26584980631475447</v>
      </c>
    </row>
    <row r="3265" spans="2:10" x14ac:dyDescent="0.25">
      <c r="B3265">
        <v>0</v>
      </c>
      <c r="C3265">
        <v>42</v>
      </c>
      <c r="D3265">
        <v>21.17</v>
      </c>
      <c r="E3265">
        <v>665</v>
      </c>
      <c r="F3265">
        <v>1</v>
      </c>
      <c r="H3265">
        <f t="shared" si="152"/>
        <v>1.066138652524379</v>
      </c>
      <c r="I3265">
        <f t="shared" si="153"/>
        <v>0.74386190101974203</v>
      </c>
      <c r="J3265">
        <f t="shared" si="154"/>
        <v>-0.29589987828694453</v>
      </c>
    </row>
    <row r="3266" spans="2:10" x14ac:dyDescent="0.25">
      <c r="B3266">
        <v>1</v>
      </c>
      <c r="C3266">
        <v>136</v>
      </c>
      <c r="D3266">
        <v>15.8</v>
      </c>
      <c r="E3266">
        <v>705</v>
      </c>
      <c r="F3266">
        <v>1</v>
      </c>
      <c r="H3266">
        <f t="shared" si="152"/>
        <v>2.0477504669970186</v>
      </c>
      <c r="I3266">
        <f t="shared" si="153"/>
        <v>0.88572011850736843</v>
      </c>
      <c r="J3266">
        <f t="shared" si="154"/>
        <v>-0.12135427161440616</v>
      </c>
    </row>
    <row r="3267" spans="2:10" x14ac:dyDescent="0.25">
      <c r="B3267">
        <v>0</v>
      </c>
      <c r="C3267">
        <v>69</v>
      </c>
      <c r="D3267">
        <v>27.17</v>
      </c>
      <c r="E3267">
        <v>735</v>
      </c>
      <c r="F3267">
        <v>1</v>
      </c>
      <c r="H3267">
        <f t="shared" si="152"/>
        <v>1.9578546536887833</v>
      </c>
      <c r="I3267">
        <f t="shared" si="153"/>
        <v>0.87630058914636544</v>
      </c>
      <c r="J3267">
        <f t="shared" si="154"/>
        <v>-0.13204610860928861</v>
      </c>
    </row>
    <row r="3268" spans="2:10" x14ac:dyDescent="0.25">
      <c r="B3268">
        <v>0</v>
      </c>
      <c r="C3268">
        <v>52.4</v>
      </c>
      <c r="D3268">
        <v>37.06</v>
      </c>
      <c r="E3268">
        <v>670</v>
      </c>
      <c r="F3268">
        <v>1</v>
      </c>
      <c r="H3268">
        <f t="shared" si="152"/>
        <v>1.1472635311431132</v>
      </c>
      <c r="I3268">
        <f t="shared" si="153"/>
        <v>0.75901073484774029</v>
      </c>
      <c r="J3268">
        <f t="shared" si="154"/>
        <v>-0.27573935827711671</v>
      </c>
    </row>
    <row r="3269" spans="2:10" x14ac:dyDescent="0.25">
      <c r="B3269">
        <v>1</v>
      </c>
      <c r="C3269">
        <v>87.082920000000001</v>
      </c>
      <c r="D3269">
        <v>28.24</v>
      </c>
      <c r="E3269">
        <v>680</v>
      </c>
      <c r="F3269">
        <v>1</v>
      </c>
      <c r="H3269">
        <f t="shared" si="152"/>
        <v>1.5516177064968533</v>
      </c>
      <c r="I3269">
        <f t="shared" si="153"/>
        <v>0.82514725611636952</v>
      </c>
      <c r="J3269">
        <f t="shared" si="154"/>
        <v>-0.19219341631303852</v>
      </c>
    </row>
    <row r="3270" spans="2:10" x14ac:dyDescent="0.25">
      <c r="B3270">
        <v>1</v>
      </c>
      <c r="C3270">
        <v>650</v>
      </c>
      <c r="D3270">
        <v>3.47</v>
      </c>
      <c r="E3270">
        <v>765</v>
      </c>
      <c r="F3270">
        <v>1</v>
      </c>
      <c r="H3270">
        <f t="shared" si="152"/>
        <v>4.8475297758871525</v>
      </c>
      <c r="I3270">
        <f t="shared" si="153"/>
        <v>0.99221336815643657</v>
      </c>
      <c r="J3270">
        <f t="shared" si="154"/>
        <v>-7.8171059581827514E-3</v>
      </c>
    </row>
    <row r="3271" spans="2:10" x14ac:dyDescent="0.25">
      <c r="B3271">
        <v>0</v>
      </c>
      <c r="C3271">
        <v>103</v>
      </c>
      <c r="D3271">
        <v>21.54</v>
      </c>
      <c r="E3271">
        <v>680</v>
      </c>
      <c r="F3271">
        <v>1</v>
      </c>
      <c r="H3271">
        <f t="shared" ref="H3271:H3334" si="155">$A$2+SUMPRODUCT(B3271:E3271,$B$2:$E$2)</f>
        <v>1.4850007269826699</v>
      </c>
      <c r="I3271">
        <f t="shared" ref="I3271:I3334" si="156">IF(H3271&gt;-100, 1/(1+EXP(-H3271)),0.0001)</f>
        <v>0.81532672306420362</v>
      </c>
      <c r="J3271">
        <f t="shared" ref="J3271:J3334" si="157">IF(F3271=0,IF(I3271&lt;0.9999,LN(1-I3271),-9.21),LN(I3271))</f>
        <v>-0.20416635887973503</v>
      </c>
    </row>
    <row r="3272" spans="2:10" x14ac:dyDescent="0.25">
      <c r="B3272">
        <v>0</v>
      </c>
      <c r="C3272">
        <v>40</v>
      </c>
      <c r="D3272">
        <v>38.979999999999997</v>
      </c>
      <c r="E3272">
        <v>660</v>
      </c>
      <c r="F3272">
        <v>1</v>
      </c>
      <c r="H3272">
        <f t="shared" si="155"/>
        <v>0.98167401767751894</v>
      </c>
      <c r="I3272">
        <f t="shared" si="156"/>
        <v>0.72744025172734061</v>
      </c>
      <c r="J3272">
        <f t="shared" si="157"/>
        <v>-0.31822341151903666</v>
      </c>
    </row>
    <row r="3273" spans="2:10" x14ac:dyDescent="0.25">
      <c r="B3273">
        <v>0</v>
      </c>
      <c r="C3273">
        <v>35</v>
      </c>
      <c r="D3273">
        <v>33.229999999999997</v>
      </c>
      <c r="E3273">
        <v>665</v>
      </c>
      <c r="F3273">
        <v>1</v>
      </c>
      <c r="H3273">
        <f t="shared" si="155"/>
        <v>1.0238509905496356</v>
      </c>
      <c r="I3273">
        <f t="shared" si="156"/>
        <v>0.73572204665803387</v>
      </c>
      <c r="J3273">
        <f t="shared" si="157"/>
        <v>-0.30690288557972728</v>
      </c>
    </row>
    <row r="3274" spans="2:10" x14ac:dyDescent="0.25">
      <c r="B3274">
        <v>1</v>
      </c>
      <c r="C3274">
        <v>160</v>
      </c>
      <c r="D3274">
        <v>13.52</v>
      </c>
      <c r="E3274">
        <v>715</v>
      </c>
      <c r="F3274">
        <v>1</v>
      </c>
      <c r="H3274">
        <f t="shared" si="155"/>
        <v>2.2613826144686842</v>
      </c>
      <c r="I3274">
        <f t="shared" si="156"/>
        <v>0.90562786391715888</v>
      </c>
      <c r="J3274">
        <f t="shared" si="157"/>
        <v>-9.9126803546797662E-2</v>
      </c>
    </row>
    <row r="3275" spans="2:10" x14ac:dyDescent="0.25">
      <c r="B3275">
        <v>1</v>
      </c>
      <c r="C3275">
        <v>75</v>
      </c>
      <c r="D3275">
        <v>11.26</v>
      </c>
      <c r="E3275">
        <v>660</v>
      </c>
      <c r="F3275">
        <v>1</v>
      </c>
      <c r="H3275">
        <f t="shared" si="155"/>
        <v>1.2960402918696348</v>
      </c>
      <c r="I3275">
        <f t="shared" si="156"/>
        <v>0.78516781640547173</v>
      </c>
      <c r="J3275">
        <f t="shared" si="157"/>
        <v>-0.24185780518669953</v>
      </c>
    </row>
    <row r="3276" spans="2:10" x14ac:dyDescent="0.25">
      <c r="B3276">
        <v>1</v>
      </c>
      <c r="C3276">
        <v>55</v>
      </c>
      <c r="D3276">
        <v>23.69</v>
      </c>
      <c r="E3276">
        <v>750</v>
      </c>
      <c r="F3276">
        <v>1</v>
      </c>
      <c r="H3276">
        <f t="shared" si="155"/>
        <v>2.2125391632283558</v>
      </c>
      <c r="I3276">
        <f t="shared" si="156"/>
        <v>0.9013698942111853</v>
      </c>
      <c r="J3276">
        <f t="shared" si="157"/>
        <v>-0.1038395682059268</v>
      </c>
    </row>
    <row r="3277" spans="2:10" x14ac:dyDescent="0.25">
      <c r="B3277">
        <v>0</v>
      </c>
      <c r="C3277">
        <v>40</v>
      </c>
      <c r="D3277">
        <v>12.15</v>
      </c>
      <c r="E3277">
        <v>715</v>
      </c>
      <c r="F3277">
        <v>1</v>
      </c>
      <c r="H3277">
        <f t="shared" si="155"/>
        <v>1.630602225595351</v>
      </c>
      <c r="I3277">
        <f t="shared" si="156"/>
        <v>0.8362521209442646</v>
      </c>
      <c r="J3277">
        <f t="shared" si="157"/>
        <v>-0.17882513128669439</v>
      </c>
    </row>
    <row r="3278" spans="2:10" x14ac:dyDescent="0.25">
      <c r="B3278">
        <v>1</v>
      </c>
      <c r="C3278">
        <v>70</v>
      </c>
      <c r="D3278">
        <v>34.06</v>
      </c>
      <c r="E3278">
        <v>675</v>
      </c>
      <c r="F3278">
        <v>1</v>
      </c>
      <c r="H3278">
        <f t="shared" si="155"/>
        <v>1.4186728331959104</v>
      </c>
      <c r="I3278">
        <f t="shared" si="156"/>
        <v>0.80513027420775352</v>
      </c>
      <c r="J3278">
        <f t="shared" si="157"/>
        <v>-0.21675118334286866</v>
      </c>
    </row>
    <row r="3279" spans="2:10" x14ac:dyDescent="0.25">
      <c r="B3279">
        <v>0</v>
      </c>
      <c r="C3279">
        <v>28</v>
      </c>
      <c r="D3279">
        <v>32.700000000000003</v>
      </c>
      <c r="E3279">
        <v>690</v>
      </c>
      <c r="F3279">
        <v>1</v>
      </c>
      <c r="H3279">
        <f t="shared" si="155"/>
        <v>1.2769736703892312</v>
      </c>
      <c r="I3279">
        <f t="shared" si="156"/>
        <v>0.78193418784500068</v>
      </c>
      <c r="J3279">
        <f t="shared" si="157"/>
        <v>-0.24598470074435741</v>
      </c>
    </row>
    <row r="3280" spans="2:10" x14ac:dyDescent="0.25">
      <c r="B3280">
        <v>1</v>
      </c>
      <c r="C3280">
        <v>50</v>
      </c>
      <c r="D3280">
        <v>20.79</v>
      </c>
      <c r="E3280">
        <v>665</v>
      </c>
      <c r="F3280">
        <v>1</v>
      </c>
      <c r="H3280">
        <f t="shared" si="155"/>
        <v>1.2389264458763298</v>
      </c>
      <c r="I3280">
        <f t="shared" si="156"/>
        <v>0.77537709135519139</v>
      </c>
      <c r="J3280">
        <f t="shared" si="157"/>
        <v>-0.25440579847477068</v>
      </c>
    </row>
    <row r="3281" spans="2:10" x14ac:dyDescent="0.25">
      <c r="B3281">
        <v>0</v>
      </c>
      <c r="C3281">
        <v>90</v>
      </c>
      <c r="D3281">
        <v>29.62</v>
      </c>
      <c r="E3281">
        <v>670</v>
      </c>
      <c r="F3281">
        <v>1</v>
      </c>
      <c r="H3281">
        <f t="shared" si="155"/>
        <v>1.3100310367729087</v>
      </c>
      <c r="I3281">
        <f t="shared" si="156"/>
        <v>0.78751834940629539</v>
      </c>
      <c r="J3281">
        <f t="shared" si="157"/>
        <v>-0.23886860772041815</v>
      </c>
    </row>
    <row r="3282" spans="2:10" x14ac:dyDescent="0.25">
      <c r="B3282">
        <v>1</v>
      </c>
      <c r="C3282">
        <v>51.77872</v>
      </c>
      <c r="D3282">
        <v>30.2</v>
      </c>
      <c r="E3282">
        <v>660</v>
      </c>
      <c r="F3282">
        <v>1</v>
      </c>
      <c r="H3282">
        <f t="shared" si="155"/>
        <v>1.1794111883761449</v>
      </c>
      <c r="I3282">
        <f t="shared" si="156"/>
        <v>0.76484191735112106</v>
      </c>
      <c r="J3282">
        <f t="shared" si="157"/>
        <v>-0.26808611049487407</v>
      </c>
    </row>
    <row r="3283" spans="2:10" x14ac:dyDescent="0.25">
      <c r="B3283">
        <v>1</v>
      </c>
      <c r="C3283">
        <v>96</v>
      </c>
      <c r="D3283">
        <v>14.86</v>
      </c>
      <c r="E3283">
        <v>690</v>
      </c>
      <c r="F3283">
        <v>1</v>
      </c>
      <c r="H3283">
        <f t="shared" si="155"/>
        <v>1.7157703710148899</v>
      </c>
      <c r="I3283">
        <f t="shared" si="156"/>
        <v>0.84758323086054455</v>
      </c>
      <c r="J3283">
        <f t="shared" si="157"/>
        <v>-0.16536623704450573</v>
      </c>
    </row>
    <row r="3284" spans="2:10" x14ac:dyDescent="0.25">
      <c r="B3284">
        <v>1</v>
      </c>
      <c r="C3284">
        <v>82</v>
      </c>
      <c r="D3284">
        <v>17.55</v>
      </c>
      <c r="E3284">
        <v>670</v>
      </c>
      <c r="F3284">
        <v>1</v>
      </c>
      <c r="H3284">
        <f t="shared" si="155"/>
        <v>1.4302355379112948</v>
      </c>
      <c r="I3284">
        <f t="shared" si="156"/>
        <v>0.80693801264857978</v>
      </c>
      <c r="J3284">
        <f t="shared" si="157"/>
        <v>-0.21450842574593168</v>
      </c>
    </row>
    <row r="3285" spans="2:10" x14ac:dyDescent="0.25">
      <c r="B3285">
        <v>1</v>
      </c>
      <c r="C3285">
        <v>54</v>
      </c>
      <c r="D3285">
        <v>13.78</v>
      </c>
      <c r="E3285">
        <v>685</v>
      </c>
      <c r="F3285">
        <v>1</v>
      </c>
      <c r="H3285">
        <f t="shared" si="155"/>
        <v>1.4882439192264867</v>
      </c>
      <c r="I3285">
        <f t="shared" si="156"/>
        <v>0.81581454815503884</v>
      </c>
      <c r="J3285">
        <f t="shared" si="157"/>
        <v>-0.20356821926548233</v>
      </c>
    </row>
    <row r="3286" spans="2:10" x14ac:dyDescent="0.25">
      <c r="B3286">
        <v>1</v>
      </c>
      <c r="C3286">
        <v>76.849999999999994</v>
      </c>
      <c r="D3286">
        <v>1.05</v>
      </c>
      <c r="E3286">
        <v>740</v>
      </c>
      <c r="F3286">
        <v>1</v>
      </c>
      <c r="H3286">
        <f t="shared" si="155"/>
        <v>2.2151809232374715</v>
      </c>
      <c r="I3286">
        <f t="shared" si="156"/>
        <v>0.90160450361088673</v>
      </c>
      <c r="J3286">
        <f t="shared" si="157"/>
        <v>-0.10357932113718418</v>
      </c>
    </row>
    <row r="3287" spans="2:10" x14ac:dyDescent="0.25">
      <c r="B3287">
        <v>1</v>
      </c>
      <c r="C3287">
        <v>64</v>
      </c>
      <c r="D3287">
        <v>23.2</v>
      </c>
      <c r="E3287">
        <v>695</v>
      </c>
      <c r="F3287">
        <v>1</v>
      </c>
      <c r="H3287">
        <f t="shared" si="155"/>
        <v>1.6312452558771406</v>
      </c>
      <c r="I3287">
        <f t="shared" si="156"/>
        <v>0.8363401549437921</v>
      </c>
      <c r="J3287">
        <f t="shared" si="157"/>
        <v>-0.1787198647481866</v>
      </c>
    </row>
    <row r="3288" spans="2:10" x14ac:dyDescent="0.25">
      <c r="B3288">
        <v>1</v>
      </c>
      <c r="C3288">
        <v>84.5</v>
      </c>
      <c r="D3288">
        <v>3.49</v>
      </c>
      <c r="E3288">
        <v>810</v>
      </c>
      <c r="F3288">
        <v>1</v>
      </c>
      <c r="H3288">
        <f t="shared" si="155"/>
        <v>3.0314280476585092</v>
      </c>
      <c r="I3288">
        <f t="shared" si="156"/>
        <v>0.95397391589295499</v>
      </c>
      <c r="J3288">
        <f t="shared" si="157"/>
        <v>-4.7118949738929279E-2</v>
      </c>
    </row>
    <row r="3289" spans="2:10" x14ac:dyDescent="0.25">
      <c r="B3289">
        <v>1</v>
      </c>
      <c r="C3289">
        <v>65</v>
      </c>
      <c r="D3289">
        <v>22.47</v>
      </c>
      <c r="E3289">
        <v>705</v>
      </c>
      <c r="F3289">
        <v>1</v>
      </c>
      <c r="H3289">
        <f t="shared" si="155"/>
        <v>1.7486816081386296</v>
      </c>
      <c r="I3289">
        <f t="shared" si="156"/>
        <v>0.85178643705317214</v>
      </c>
      <c r="J3289">
        <f t="shared" si="157"/>
        <v>-0.1604194443091877</v>
      </c>
    </row>
    <row r="3290" spans="2:10" x14ac:dyDescent="0.25">
      <c r="B3290">
        <v>1</v>
      </c>
      <c r="C3290">
        <v>79</v>
      </c>
      <c r="D3290">
        <v>8.08</v>
      </c>
      <c r="E3290">
        <v>695</v>
      </c>
      <c r="F3290">
        <v>1</v>
      </c>
      <c r="H3290">
        <f t="shared" si="155"/>
        <v>1.7098226226872546</v>
      </c>
      <c r="I3290">
        <f t="shared" si="156"/>
        <v>0.84681327616752866</v>
      </c>
      <c r="J3290">
        <f t="shared" si="157"/>
        <v>-0.16627506180048035</v>
      </c>
    </row>
    <row r="3291" spans="2:10" x14ac:dyDescent="0.25">
      <c r="B3291">
        <v>0</v>
      </c>
      <c r="C3291">
        <v>55</v>
      </c>
      <c r="D3291">
        <v>4.63</v>
      </c>
      <c r="E3291">
        <v>720</v>
      </c>
      <c r="F3291">
        <v>1</v>
      </c>
      <c r="H3291">
        <f t="shared" si="155"/>
        <v>1.756901710379128</v>
      </c>
      <c r="I3291">
        <f t="shared" si="156"/>
        <v>0.85282119650723276</v>
      </c>
      <c r="J3291">
        <f t="shared" si="157"/>
        <v>-0.15920537068803409</v>
      </c>
    </row>
    <row r="3292" spans="2:10" x14ac:dyDescent="0.25">
      <c r="B3292">
        <v>1</v>
      </c>
      <c r="C3292">
        <v>34</v>
      </c>
      <c r="D3292">
        <v>15.46</v>
      </c>
      <c r="E3292">
        <v>660</v>
      </c>
      <c r="F3292">
        <v>1</v>
      </c>
      <c r="H3292">
        <f t="shared" si="155"/>
        <v>1.1229474927524263</v>
      </c>
      <c r="I3292">
        <f t="shared" si="156"/>
        <v>0.754535036702222</v>
      </c>
      <c r="J3292">
        <f t="shared" si="157"/>
        <v>-0.28165356487132048</v>
      </c>
    </row>
    <row r="3293" spans="2:10" x14ac:dyDescent="0.25">
      <c r="B3293">
        <v>0</v>
      </c>
      <c r="C3293">
        <v>58</v>
      </c>
      <c r="D3293">
        <v>18.89</v>
      </c>
      <c r="E3293">
        <v>670</v>
      </c>
      <c r="F3293">
        <v>1</v>
      </c>
      <c r="H3293">
        <f t="shared" si="155"/>
        <v>1.1906617074927031</v>
      </c>
      <c r="I3293">
        <f t="shared" si="156"/>
        <v>0.76685938919811225</v>
      </c>
      <c r="J3293">
        <f t="shared" si="157"/>
        <v>-0.26545182010803486</v>
      </c>
    </row>
    <row r="3294" spans="2:10" x14ac:dyDescent="0.25">
      <c r="B3294">
        <v>1</v>
      </c>
      <c r="C3294">
        <v>40</v>
      </c>
      <c r="D3294">
        <v>14.91</v>
      </c>
      <c r="E3294">
        <v>680</v>
      </c>
      <c r="F3294">
        <v>1</v>
      </c>
      <c r="H3294">
        <f t="shared" si="155"/>
        <v>1.3732255479190565</v>
      </c>
      <c r="I3294">
        <f t="shared" si="156"/>
        <v>0.7979007895085386</v>
      </c>
      <c r="J3294">
        <f t="shared" si="157"/>
        <v>-0.22577101318532503</v>
      </c>
    </row>
    <row r="3295" spans="2:10" x14ac:dyDescent="0.25">
      <c r="B3295">
        <v>0</v>
      </c>
      <c r="C3295">
        <v>125</v>
      </c>
      <c r="D3295">
        <v>27.67</v>
      </c>
      <c r="E3295">
        <v>735</v>
      </c>
      <c r="F3295">
        <v>1</v>
      </c>
      <c r="H3295">
        <f t="shared" si="155"/>
        <v>2.1872719814352388</v>
      </c>
      <c r="I3295">
        <f t="shared" si="156"/>
        <v>0.89910069361903611</v>
      </c>
      <c r="J3295">
        <f t="shared" si="157"/>
        <v>-0.10636024453243023</v>
      </c>
    </row>
    <row r="3296" spans="2:10" x14ac:dyDescent="0.25">
      <c r="B3296">
        <v>0</v>
      </c>
      <c r="C3296">
        <v>40</v>
      </c>
      <c r="D3296">
        <v>17.28</v>
      </c>
      <c r="E3296">
        <v>670</v>
      </c>
      <c r="F3296">
        <v>1</v>
      </c>
      <c r="H3296">
        <f t="shared" si="155"/>
        <v>1.1185476042239397</v>
      </c>
      <c r="I3296">
        <f t="shared" si="156"/>
        <v>0.75371921257532493</v>
      </c>
      <c r="J3296">
        <f t="shared" si="157"/>
        <v>-0.28273537744615973</v>
      </c>
    </row>
    <row r="3297" spans="2:10" x14ac:dyDescent="0.25">
      <c r="B3297">
        <v>1</v>
      </c>
      <c r="C3297">
        <v>39.366879999999988</v>
      </c>
      <c r="D3297">
        <v>14.97</v>
      </c>
      <c r="E3297">
        <v>675</v>
      </c>
      <c r="F3297">
        <v>1</v>
      </c>
      <c r="H3297">
        <f t="shared" si="155"/>
        <v>1.3143031172835444</v>
      </c>
      <c r="I3297">
        <f t="shared" si="156"/>
        <v>0.78823233223138767</v>
      </c>
      <c r="J3297">
        <f t="shared" si="157"/>
        <v>-0.23796239472330649</v>
      </c>
    </row>
    <row r="3298" spans="2:10" x14ac:dyDescent="0.25">
      <c r="B3298">
        <v>1</v>
      </c>
      <c r="C3298">
        <v>35</v>
      </c>
      <c r="D3298">
        <v>50.07</v>
      </c>
      <c r="E3298">
        <v>710</v>
      </c>
      <c r="F3298">
        <v>1</v>
      </c>
      <c r="H3298">
        <f t="shared" si="155"/>
        <v>1.6507459179699717</v>
      </c>
      <c r="I3298">
        <f t="shared" si="156"/>
        <v>0.83899183788513165</v>
      </c>
      <c r="J3298">
        <f t="shared" si="157"/>
        <v>-0.17555430094707714</v>
      </c>
    </row>
    <row r="3299" spans="2:10" x14ac:dyDescent="0.25">
      <c r="B3299">
        <v>0</v>
      </c>
      <c r="C3299">
        <v>80</v>
      </c>
      <c r="D3299">
        <v>22.72</v>
      </c>
      <c r="E3299">
        <v>685</v>
      </c>
      <c r="F3299">
        <v>1</v>
      </c>
      <c r="H3299">
        <f t="shared" si="155"/>
        <v>1.4454753403769098</v>
      </c>
      <c r="I3299">
        <f t="shared" si="156"/>
        <v>0.80930110756914053</v>
      </c>
      <c r="J3299">
        <f t="shared" si="157"/>
        <v>-0.21158423392940875</v>
      </c>
    </row>
    <row r="3300" spans="2:10" x14ac:dyDescent="0.25">
      <c r="B3300">
        <v>0</v>
      </c>
      <c r="C3300">
        <v>84</v>
      </c>
      <c r="D3300">
        <v>16.54</v>
      </c>
      <c r="E3300">
        <v>730</v>
      </c>
      <c r="F3300">
        <v>1</v>
      </c>
      <c r="H3300">
        <f t="shared" si="155"/>
        <v>1.9751358957842298</v>
      </c>
      <c r="I3300">
        <f t="shared" si="156"/>
        <v>0.8781616899753103</v>
      </c>
      <c r="J3300">
        <f t="shared" si="157"/>
        <v>-0.12992454515458807</v>
      </c>
    </row>
    <row r="3301" spans="2:10" x14ac:dyDescent="0.25">
      <c r="B3301">
        <v>1</v>
      </c>
      <c r="C3301">
        <v>39</v>
      </c>
      <c r="D3301">
        <v>21.29</v>
      </c>
      <c r="E3301">
        <v>670</v>
      </c>
      <c r="F3301">
        <v>1</v>
      </c>
      <c r="H3301">
        <f t="shared" si="155"/>
        <v>1.2494456772054034</v>
      </c>
      <c r="I3301">
        <f t="shared" si="156"/>
        <v>0.77720389049586303</v>
      </c>
      <c r="J3301">
        <f t="shared" si="157"/>
        <v>-0.25205255570668839</v>
      </c>
    </row>
    <row r="3302" spans="2:10" x14ac:dyDescent="0.25">
      <c r="B3302">
        <v>1</v>
      </c>
      <c r="C3302">
        <v>70</v>
      </c>
      <c r="D3302">
        <v>19.510000000000002</v>
      </c>
      <c r="E3302">
        <v>680</v>
      </c>
      <c r="F3302">
        <v>1</v>
      </c>
      <c r="H3302">
        <f t="shared" si="155"/>
        <v>1.491263788995318</v>
      </c>
      <c r="I3302">
        <f t="shared" si="156"/>
        <v>0.81626788462325883</v>
      </c>
      <c r="J3302">
        <f t="shared" si="157"/>
        <v>-0.20301268791391067</v>
      </c>
    </row>
    <row r="3303" spans="2:10" x14ac:dyDescent="0.25">
      <c r="B3303">
        <v>1</v>
      </c>
      <c r="C3303">
        <v>107</v>
      </c>
      <c r="D3303">
        <v>9.41</v>
      </c>
      <c r="E3303">
        <v>725</v>
      </c>
      <c r="F3303">
        <v>1</v>
      </c>
      <c r="H3303">
        <f t="shared" si="155"/>
        <v>2.1608486743122652</v>
      </c>
      <c r="I3303">
        <f t="shared" si="156"/>
        <v>0.8966782016391327</v>
      </c>
      <c r="J3303">
        <f t="shared" si="157"/>
        <v>-0.10905823085554549</v>
      </c>
    </row>
    <row r="3304" spans="2:10" x14ac:dyDescent="0.25">
      <c r="B3304">
        <v>1</v>
      </c>
      <c r="C3304">
        <v>90</v>
      </c>
      <c r="D3304">
        <v>16.690000000000001</v>
      </c>
      <c r="E3304">
        <v>660</v>
      </c>
      <c r="F3304">
        <v>1</v>
      </c>
      <c r="H3304">
        <f t="shared" si="155"/>
        <v>1.3515452154599288</v>
      </c>
      <c r="I3304">
        <f t="shared" si="156"/>
        <v>0.79438213720213813</v>
      </c>
      <c r="J3304">
        <f t="shared" si="157"/>
        <v>-0.23019065240260347</v>
      </c>
    </row>
    <row r="3305" spans="2:10" x14ac:dyDescent="0.25">
      <c r="B3305">
        <v>0</v>
      </c>
      <c r="C3305">
        <v>110</v>
      </c>
      <c r="D3305">
        <v>24.05</v>
      </c>
      <c r="E3305">
        <v>715</v>
      </c>
      <c r="F3305">
        <v>1</v>
      </c>
      <c r="H3305">
        <f t="shared" si="155"/>
        <v>1.904714917039807</v>
      </c>
      <c r="I3305">
        <f t="shared" si="156"/>
        <v>0.87042423114052603</v>
      </c>
      <c r="J3305">
        <f t="shared" si="157"/>
        <v>-0.13877456418187675</v>
      </c>
    </row>
    <row r="3306" spans="2:10" x14ac:dyDescent="0.25">
      <c r="B3306">
        <v>0</v>
      </c>
      <c r="C3306">
        <v>35</v>
      </c>
      <c r="D3306">
        <v>1.71</v>
      </c>
      <c r="E3306">
        <v>685</v>
      </c>
      <c r="F3306">
        <v>1</v>
      </c>
      <c r="H3306">
        <f t="shared" si="155"/>
        <v>1.2842599336934999</v>
      </c>
      <c r="I3306">
        <f t="shared" si="156"/>
        <v>0.78317403884330561</v>
      </c>
      <c r="J3306">
        <f t="shared" si="157"/>
        <v>-0.24440033585952667</v>
      </c>
    </row>
    <row r="3307" spans="2:10" x14ac:dyDescent="0.25">
      <c r="B3307">
        <v>1</v>
      </c>
      <c r="C3307">
        <v>38</v>
      </c>
      <c r="D3307">
        <v>8.43</v>
      </c>
      <c r="E3307">
        <v>775</v>
      </c>
      <c r="F3307">
        <v>1</v>
      </c>
      <c r="H3307">
        <f t="shared" si="155"/>
        <v>2.4411322757192968</v>
      </c>
      <c r="I3307">
        <f t="shared" si="156"/>
        <v>0.91991054806247285</v>
      </c>
      <c r="J3307">
        <f t="shared" si="157"/>
        <v>-8.347884403310693E-2</v>
      </c>
    </row>
    <row r="3308" spans="2:10" x14ac:dyDescent="0.25">
      <c r="B3308">
        <v>1</v>
      </c>
      <c r="C3308">
        <v>45</v>
      </c>
      <c r="D3308">
        <v>28.32</v>
      </c>
      <c r="E3308">
        <v>670</v>
      </c>
      <c r="F3308">
        <v>1</v>
      </c>
      <c r="H3308">
        <f t="shared" si="155"/>
        <v>1.266193343519288</v>
      </c>
      <c r="I3308">
        <f t="shared" si="156"/>
        <v>0.78009041474132601</v>
      </c>
      <c r="J3308">
        <f t="shared" si="157"/>
        <v>-0.24834544968124553</v>
      </c>
    </row>
    <row r="3309" spans="2:10" x14ac:dyDescent="0.25">
      <c r="B3309">
        <v>0</v>
      </c>
      <c r="C3309">
        <v>27</v>
      </c>
      <c r="D3309">
        <v>24.09</v>
      </c>
      <c r="E3309">
        <v>660</v>
      </c>
      <c r="F3309">
        <v>1</v>
      </c>
      <c r="H3309">
        <f t="shared" si="155"/>
        <v>0.94500380223262948</v>
      </c>
      <c r="I3309">
        <f t="shared" si="156"/>
        <v>0.72010929314833994</v>
      </c>
      <c r="J3309">
        <f t="shared" si="157"/>
        <v>-0.32835228245252807</v>
      </c>
    </row>
    <row r="3310" spans="2:10" x14ac:dyDescent="0.25">
      <c r="B3310">
        <v>0</v>
      </c>
      <c r="C3310">
        <v>65</v>
      </c>
      <c r="D3310">
        <v>8.8800000000000008</v>
      </c>
      <c r="E3310">
        <v>665</v>
      </c>
      <c r="F3310">
        <v>1</v>
      </c>
      <c r="H3310">
        <f t="shared" si="155"/>
        <v>1.1743927465268102</v>
      </c>
      <c r="I3310">
        <f t="shared" si="156"/>
        <v>0.76393810727744249</v>
      </c>
      <c r="J3310">
        <f t="shared" si="157"/>
        <v>-0.26926850451417872</v>
      </c>
    </row>
    <row r="3311" spans="2:10" x14ac:dyDescent="0.25">
      <c r="B3311">
        <v>0</v>
      </c>
      <c r="C3311">
        <v>20</v>
      </c>
      <c r="D3311">
        <v>6.48</v>
      </c>
      <c r="E3311">
        <v>675</v>
      </c>
      <c r="F3311">
        <v>1</v>
      </c>
      <c r="H3311">
        <f t="shared" si="155"/>
        <v>1.1047930097868548</v>
      </c>
      <c r="I3311">
        <f t="shared" si="156"/>
        <v>0.75115709360800098</v>
      </c>
      <c r="J3311">
        <f t="shared" si="157"/>
        <v>-0.28614046985457853</v>
      </c>
    </row>
    <row r="3312" spans="2:10" x14ac:dyDescent="0.25">
      <c r="B3312">
        <v>1</v>
      </c>
      <c r="C3312">
        <v>70</v>
      </c>
      <c r="D3312">
        <v>24.1</v>
      </c>
      <c r="E3312">
        <v>685</v>
      </c>
      <c r="F3312">
        <v>1</v>
      </c>
      <c r="H3312">
        <f t="shared" si="155"/>
        <v>1.5423653743213732</v>
      </c>
      <c r="I3312">
        <f t="shared" si="156"/>
        <v>0.8238083179896476</v>
      </c>
      <c r="J3312">
        <f t="shared" si="157"/>
        <v>-0.19381739993274943</v>
      </c>
    </row>
    <row r="3313" spans="2:10" x14ac:dyDescent="0.25">
      <c r="B3313">
        <v>0</v>
      </c>
      <c r="C3313">
        <v>72</v>
      </c>
      <c r="D3313">
        <v>14.57</v>
      </c>
      <c r="E3313">
        <v>725</v>
      </c>
      <c r="F3313">
        <v>1</v>
      </c>
      <c r="H3313">
        <f t="shared" si="155"/>
        <v>1.8718115640636599</v>
      </c>
      <c r="I3313">
        <f t="shared" si="156"/>
        <v>0.86666775140166097</v>
      </c>
      <c r="J3313">
        <f t="shared" si="157"/>
        <v>-0.14309959202415548</v>
      </c>
    </row>
    <row r="3314" spans="2:10" x14ac:dyDescent="0.25">
      <c r="B3314">
        <v>1</v>
      </c>
      <c r="C3314">
        <v>25.5</v>
      </c>
      <c r="D3314">
        <v>20</v>
      </c>
      <c r="E3314">
        <v>700</v>
      </c>
      <c r="F3314">
        <v>1</v>
      </c>
      <c r="H3314">
        <f t="shared" si="155"/>
        <v>1.5329826804614788</v>
      </c>
      <c r="I3314">
        <f t="shared" si="156"/>
        <v>0.82244229690012249</v>
      </c>
      <c r="J3314">
        <f t="shared" si="157"/>
        <v>-0.19547695454817138</v>
      </c>
    </row>
    <row r="3315" spans="2:10" x14ac:dyDescent="0.25">
      <c r="B3315">
        <v>0</v>
      </c>
      <c r="C3315">
        <v>44.1</v>
      </c>
      <c r="D3315">
        <v>29.61</v>
      </c>
      <c r="E3315">
        <v>700</v>
      </c>
      <c r="F3315">
        <v>1</v>
      </c>
      <c r="H3315">
        <f t="shared" si="155"/>
        <v>1.4590718187304939</v>
      </c>
      <c r="I3315">
        <f t="shared" si="156"/>
        <v>0.81139067082970684</v>
      </c>
      <c r="J3315">
        <f t="shared" si="157"/>
        <v>-0.20900562589764476</v>
      </c>
    </row>
    <row r="3316" spans="2:10" x14ac:dyDescent="0.25">
      <c r="B3316">
        <v>0</v>
      </c>
      <c r="C3316">
        <v>55</v>
      </c>
      <c r="D3316">
        <v>27.58</v>
      </c>
      <c r="E3316">
        <v>665</v>
      </c>
      <c r="F3316">
        <v>1</v>
      </c>
      <c r="H3316">
        <f t="shared" si="155"/>
        <v>1.1123297593806596</v>
      </c>
      <c r="I3316">
        <f t="shared" si="156"/>
        <v>0.75256319542635397</v>
      </c>
      <c r="J3316">
        <f t="shared" si="157"/>
        <v>-0.28427030525225366</v>
      </c>
    </row>
    <row r="3317" spans="2:10" x14ac:dyDescent="0.25">
      <c r="B3317">
        <v>0</v>
      </c>
      <c r="C3317">
        <v>38</v>
      </c>
      <c r="D3317">
        <v>16.329999999999998</v>
      </c>
      <c r="E3317">
        <v>665</v>
      </c>
      <c r="F3317">
        <v>1</v>
      </c>
      <c r="H3317">
        <f t="shared" si="155"/>
        <v>1.0551456961315226</v>
      </c>
      <c r="I3317">
        <f t="shared" si="156"/>
        <v>0.74176178918871205</v>
      </c>
      <c r="J3317">
        <f t="shared" si="157"/>
        <v>-0.29872712618798264</v>
      </c>
    </row>
    <row r="3318" spans="2:10" x14ac:dyDescent="0.25">
      <c r="B3318">
        <v>1</v>
      </c>
      <c r="C3318">
        <v>171</v>
      </c>
      <c r="D3318">
        <v>31.22</v>
      </c>
      <c r="E3318">
        <v>685</v>
      </c>
      <c r="F3318">
        <v>1</v>
      </c>
      <c r="H3318">
        <f t="shared" si="155"/>
        <v>1.9491544327382551</v>
      </c>
      <c r="I3318">
        <f t="shared" si="156"/>
        <v>0.87535441203701603</v>
      </c>
      <c r="J3318">
        <f t="shared" si="157"/>
        <v>-0.13312643230400445</v>
      </c>
    </row>
    <row r="3319" spans="2:10" x14ac:dyDescent="0.25">
      <c r="B3319">
        <v>1</v>
      </c>
      <c r="C3319">
        <v>118</v>
      </c>
      <c r="D3319">
        <v>14.74</v>
      </c>
      <c r="E3319">
        <v>670</v>
      </c>
      <c r="F3319">
        <v>1</v>
      </c>
      <c r="H3319">
        <f t="shared" si="155"/>
        <v>1.5812339066198939</v>
      </c>
      <c r="I3319">
        <f t="shared" si="156"/>
        <v>0.82937919826560935</v>
      </c>
      <c r="J3319">
        <f t="shared" si="157"/>
        <v>-0.18707781194542106</v>
      </c>
    </row>
    <row r="3320" spans="2:10" x14ac:dyDescent="0.25">
      <c r="B3320">
        <v>1</v>
      </c>
      <c r="C3320">
        <v>50</v>
      </c>
      <c r="D3320">
        <v>30.81</v>
      </c>
      <c r="E3320">
        <v>670</v>
      </c>
      <c r="F3320">
        <v>1</v>
      </c>
      <c r="H3320">
        <f t="shared" si="155"/>
        <v>1.2839315170085355</v>
      </c>
      <c r="I3320">
        <f t="shared" si="156"/>
        <v>0.78311826441043375</v>
      </c>
      <c r="J3320">
        <f t="shared" si="157"/>
        <v>-0.24447155428124728</v>
      </c>
    </row>
    <row r="3321" spans="2:10" x14ac:dyDescent="0.25">
      <c r="B3321">
        <v>1</v>
      </c>
      <c r="C3321">
        <v>44</v>
      </c>
      <c r="D3321">
        <v>33.33</v>
      </c>
      <c r="E3321">
        <v>670</v>
      </c>
      <c r="F3321">
        <v>1</v>
      </c>
      <c r="H3321">
        <f t="shared" si="155"/>
        <v>1.2564616203905503</v>
      </c>
      <c r="I3321">
        <f t="shared" si="156"/>
        <v>0.77841639410030261</v>
      </c>
      <c r="J3321">
        <f t="shared" si="157"/>
        <v>-0.25049368705219083</v>
      </c>
    </row>
    <row r="3322" spans="2:10" x14ac:dyDescent="0.25">
      <c r="B3322">
        <v>1</v>
      </c>
      <c r="C3322">
        <v>60</v>
      </c>
      <c r="D3322">
        <v>28.68</v>
      </c>
      <c r="E3322">
        <v>715</v>
      </c>
      <c r="F3322">
        <v>1</v>
      </c>
      <c r="H3322">
        <f t="shared" si="155"/>
        <v>1.833685523683271</v>
      </c>
      <c r="I3322">
        <f t="shared" si="156"/>
        <v>0.86220019246800139</v>
      </c>
      <c r="J3322">
        <f t="shared" si="157"/>
        <v>-0.1482677934401769</v>
      </c>
    </row>
    <row r="3323" spans="2:10" x14ac:dyDescent="0.25">
      <c r="B3323">
        <v>0</v>
      </c>
      <c r="C3323">
        <v>65</v>
      </c>
      <c r="D3323">
        <v>14.27</v>
      </c>
      <c r="E3323">
        <v>675</v>
      </c>
      <c r="F3323">
        <v>1</v>
      </c>
      <c r="H3323">
        <f t="shared" si="155"/>
        <v>1.2808511269017018</v>
      </c>
      <c r="I3323">
        <f t="shared" si="156"/>
        <v>0.78259462222218068</v>
      </c>
      <c r="J3323">
        <f t="shared" si="157"/>
        <v>-0.24514044091077844</v>
      </c>
    </row>
    <row r="3324" spans="2:10" x14ac:dyDescent="0.25">
      <c r="B3324">
        <v>0</v>
      </c>
      <c r="C3324">
        <v>33</v>
      </c>
      <c r="D3324">
        <v>35.020000000000003</v>
      </c>
      <c r="E3324">
        <v>660</v>
      </c>
      <c r="F3324">
        <v>1</v>
      </c>
      <c r="H3324">
        <f t="shared" si="155"/>
        <v>0.95737275669457755</v>
      </c>
      <c r="I3324">
        <f t="shared" si="156"/>
        <v>0.72259547901743504</v>
      </c>
      <c r="J3324">
        <f t="shared" si="157"/>
        <v>-0.32490571683752595</v>
      </c>
    </row>
    <row r="3325" spans="2:10" x14ac:dyDescent="0.25">
      <c r="B3325">
        <v>0</v>
      </c>
      <c r="C3325">
        <v>35</v>
      </c>
      <c r="D3325">
        <v>18.18</v>
      </c>
      <c r="E3325">
        <v>665</v>
      </c>
      <c r="F3325">
        <v>1</v>
      </c>
      <c r="H3325">
        <f t="shared" si="155"/>
        <v>1.0407483273115963</v>
      </c>
      <c r="I3325">
        <f t="shared" si="156"/>
        <v>0.73899437053369077</v>
      </c>
      <c r="J3325">
        <f t="shared" si="157"/>
        <v>-0.30246497574401793</v>
      </c>
    </row>
    <row r="3326" spans="2:10" x14ac:dyDescent="0.25">
      <c r="B3326">
        <v>0</v>
      </c>
      <c r="C3326">
        <v>35</v>
      </c>
      <c r="D3326">
        <v>34.979999999999997</v>
      </c>
      <c r="E3326">
        <v>660</v>
      </c>
      <c r="F3326">
        <v>1</v>
      </c>
      <c r="H3326">
        <f t="shared" si="155"/>
        <v>0.96563119159761168</v>
      </c>
      <c r="I3326">
        <f t="shared" si="156"/>
        <v>0.72424784571844836</v>
      </c>
      <c r="J3326">
        <f t="shared" si="157"/>
        <v>-0.3226216168369998</v>
      </c>
    </row>
    <row r="3327" spans="2:10" x14ac:dyDescent="0.25">
      <c r="B3327">
        <v>1</v>
      </c>
      <c r="C3327">
        <v>75</v>
      </c>
      <c r="D3327">
        <v>20.18</v>
      </c>
      <c r="E3327">
        <v>755</v>
      </c>
      <c r="F3327">
        <v>1</v>
      </c>
      <c r="H3327">
        <f t="shared" si="155"/>
        <v>2.3548702466257536</v>
      </c>
      <c r="I3327">
        <f t="shared" si="156"/>
        <v>0.91332056296981867</v>
      </c>
      <c r="J3327">
        <f t="shared" si="157"/>
        <v>-9.0668350515715576E-2</v>
      </c>
    </row>
    <row r="3328" spans="2:10" x14ac:dyDescent="0.25">
      <c r="B3328">
        <v>1</v>
      </c>
      <c r="C3328">
        <v>61</v>
      </c>
      <c r="D3328">
        <v>18.66</v>
      </c>
      <c r="E3328">
        <v>725</v>
      </c>
      <c r="F3328">
        <v>1</v>
      </c>
      <c r="H3328">
        <f t="shared" si="155"/>
        <v>1.9615521921253984</v>
      </c>
      <c r="I3328">
        <f t="shared" si="156"/>
        <v>0.87670083706927404</v>
      </c>
      <c r="J3328">
        <f t="shared" si="157"/>
        <v>-0.13158946559248547</v>
      </c>
    </row>
    <row r="3329" spans="2:10" x14ac:dyDescent="0.25">
      <c r="B3329">
        <v>0</v>
      </c>
      <c r="C3329">
        <v>50</v>
      </c>
      <c r="D3329">
        <v>19.22</v>
      </c>
      <c r="E3329">
        <v>690</v>
      </c>
      <c r="F3329">
        <v>1</v>
      </c>
      <c r="H3329">
        <f t="shared" si="155"/>
        <v>1.382457070360875</v>
      </c>
      <c r="I3329">
        <f t="shared" si="156"/>
        <v>0.79938532662866824</v>
      </c>
      <c r="J3329">
        <f t="shared" si="157"/>
        <v>-0.22391218835415308</v>
      </c>
    </row>
    <row r="3330" spans="2:10" x14ac:dyDescent="0.25">
      <c r="B3330">
        <v>1</v>
      </c>
      <c r="C3330">
        <v>47.84</v>
      </c>
      <c r="D3330">
        <v>32.71</v>
      </c>
      <c r="E3330">
        <v>660</v>
      </c>
      <c r="F3330">
        <v>1</v>
      </c>
      <c r="H3330">
        <f t="shared" si="155"/>
        <v>1.1604177066694925</v>
      </c>
      <c r="I3330">
        <f t="shared" si="156"/>
        <v>0.76140860603649041</v>
      </c>
      <c r="J3330">
        <f t="shared" si="157"/>
        <v>-0.27258513218654523</v>
      </c>
    </row>
    <row r="3331" spans="2:10" x14ac:dyDescent="0.25">
      <c r="B3331">
        <v>0</v>
      </c>
      <c r="C3331">
        <v>36</v>
      </c>
      <c r="D3331">
        <v>7.27</v>
      </c>
      <c r="E3331">
        <v>685</v>
      </c>
      <c r="F3331">
        <v>1</v>
      </c>
      <c r="H3331">
        <f t="shared" si="155"/>
        <v>1.2821242249568616</v>
      </c>
      <c r="I3331">
        <f t="shared" si="156"/>
        <v>0.78281114955167885</v>
      </c>
      <c r="J3331">
        <f t="shared" si="157"/>
        <v>-0.24486380039394462</v>
      </c>
    </row>
    <row r="3332" spans="2:10" x14ac:dyDescent="0.25">
      <c r="B3332">
        <v>1</v>
      </c>
      <c r="C3332">
        <v>34</v>
      </c>
      <c r="D3332">
        <v>22.8</v>
      </c>
      <c r="E3332">
        <v>665</v>
      </c>
      <c r="F3332">
        <v>1</v>
      </c>
      <c r="H3332">
        <f t="shared" si="155"/>
        <v>1.1709615248495515</v>
      </c>
      <c r="I3332">
        <f t="shared" si="156"/>
        <v>0.76331877188599762</v>
      </c>
      <c r="J3332">
        <f t="shared" si="157"/>
        <v>-0.27007954741579399</v>
      </c>
    </row>
    <row r="3333" spans="2:10" x14ac:dyDescent="0.25">
      <c r="B3333">
        <v>1</v>
      </c>
      <c r="C3333">
        <v>78</v>
      </c>
      <c r="D3333">
        <v>32.69</v>
      </c>
      <c r="E3333">
        <v>700</v>
      </c>
      <c r="F3333">
        <v>1</v>
      </c>
      <c r="H3333">
        <f t="shared" si="155"/>
        <v>1.7343400579877608</v>
      </c>
      <c r="I3333">
        <f t="shared" si="156"/>
        <v>0.84996671979152816</v>
      </c>
      <c r="J3333">
        <f t="shared" si="157"/>
        <v>-0.1625580834507184</v>
      </c>
    </row>
    <row r="3334" spans="2:10" x14ac:dyDescent="0.25">
      <c r="B3334">
        <v>0</v>
      </c>
      <c r="C3334">
        <v>24.678000000000001</v>
      </c>
      <c r="D3334">
        <v>12.99</v>
      </c>
      <c r="E3334">
        <v>685</v>
      </c>
      <c r="F3334">
        <v>1</v>
      </c>
      <c r="H3334">
        <f t="shared" si="155"/>
        <v>1.2292053490012158</v>
      </c>
      <c r="I3334">
        <f t="shared" si="156"/>
        <v>0.773679461496807</v>
      </c>
      <c r="J3334">
        <f t="shared" si="157"/>
        <v>-0.25659762360199462</v>
      </c>
    </row>
    <row r="3335" spans="2:10" x14ac:dyDescent="0.25">
      <c r="B3335">
        <v>0</v>
      </c>
      <c r="C3335">
        <v>16</v>
      </c>
      <c r="D3335">
        <v>7.13</v>
      </c>
      <c r="E3335">
        <v>725</v>
      </c>
      <c r="F3335">
        <v>1</v>
      </c>
      <c r="H3335">
        <f t="shared" ref="H3335:H3398" si="158">$A$2+SUMPRODUCT(B3335:E3335,$B$2:$E$2)</f>
        <v>1.6501860979203942</v>
      </c>
      <c r="I3335">
        <f t="shared" ref="I3335:I3398" si="159">IF(H3335&gt;-100, 1/(1+EXP(-H3335)),0.0001)</f>
        <v>0.83891620050263049</v>
      </c>
      <c r="J3335">
        <f t="shared" ref="J3335:J3398" si="160">IF(F3335=0,IF(I3335&lt;0.9999,LN(1-I3335),-9.21),LN(I3335))</f>
        <v>-0.17564445771469719</v>
      </c>
    </row>
    <row r="3336" spans="2:10" x14ac:dyDescent="0.25">
      <c r="B3336">
        <v>1</v>
      </c>
      <c r="C3336">
        <v>48</v>
      </c>
      <c r="D3336">
        <v>49.3</v>
      </c>
      <c r="E3336">
        <v>720</v>
      </c>
      <c r="F3336">
        <v>1</v>
      </c>
      <c r="H3336">
        <f t="shared" si="158"/>
        <v>1.8175083303239239</v>
      </c>
      <c r="I3336">
        <f t="shared" si="159"/>
        <v>0.86026687774682531</v>
      </c>
      <c r="J3336">
        <f t="shared" si="160"/>
        <v>-0.15051261491336998</v>
      </c>
    </row>
    <row r="3337" spans="2:10" x14ac:dyDescent="0.25">
      <c r="B3337">
        <v>1</v>
      </c>
      <c r="C3337">
        <v>65</v>
      </c>
      <c r="D3337">
        <v>20.73</v>
      </c>
      <c r="E3337">
        <v>755</v>
      </c>
      <c r="F3337">
        <v>1</v>
      </c>
      <c r="H3337">
        <f t="shared" si="158"/>
        <v>2.3131851107905392</v>
      </c>
      <c r="I3337">
        <f t="shared" si="159"/>
        <v>0.90996315307895947</v>
      </c>
      <c r="J3337">
        <f t="shared" si="160"/>
        <v>-9.4351171413051493E-2</v>
      </c>
    </row>
    <row r="3338" spans="2:10" x14ac:dyDescent="0.25">
      <c r="B3338">
        <v>1</v>
      </c>
      <c r="C3338">
        <v>50</v>
      </c>
      <c r="D3338">
        <v>12.55</v>
      </c>
      <c r="E3338">
        <v>690</v>
      </c>
      <c r="F3338">
        <v>1</v>
      </c>
      <c r="H3338">
        <f t="shared" si="158"/>
        <v>1.5294528398558151</v>
      </c>
      <c r="I3338">
        <f t="shared" si="159"/>
        <v>0.82192624404957926</v>
      </c>
      <c r="J3338">
        <f t="shared" si="160"/>
        <v>-0.19610461538530599</v>
      </c>
    </row>
    <row r="3339" spans="2:10" x14ac:dyDescent="0.25">
      <c r="B3339">
        <v>0</v>
      </c>
      <c r="C3339">
        <v>25</v>
      </c>
      <c r="D3339">
        <v>19.350000000000001</v>
      </c>
      <c r="E3339">
        <v>670</v>
      </c>
      <c r="F3339">
        <v>1</v>
      </c>
      <c r="H3339">
        <f t="shared" si="158"/>
        <v>1.0546220809183824</v>
      </c>
      <c r="I3339">
        <f t="shared" si="159"/>
        <v>0.74166147735057331</v>
      </c>
      <c r="J3339">
        <f t="shared" si="160"/>
        <v>-0.29886236990507176</v>
      </c>
    </row>
    <row r="3340" spans="2:10" x14ac:dyDescent="0.25">
      <c r="B3340">
        <v>1</v>
      </c>
      <c r="C3340">
        <v>127.5</v>
      </c>
      <c r="D3340">
        <v>11.97</v>
      </c>
      <c r="E3340">
        <v>660</v>
      </c>
      <c r="F3340">
        <v>1</v>
      </c>
      <c r="H3340">
        <f t="shared" si="158"/>
        <v>1.5108481740077613</v>
      </c>
      <c r="I3340">
        <f t="shared" si="159"/>
        <v>0.81918687217523634</v>
      </c>
      <c r="J3340">
        <f t="shared" si="160"/>
        <v>-0.19944305000201168</v>
      </c>
    </row>
    <row r="3341" spans="2:10" x14ac:dyDescent="0.25">
      <c r="B3341">
        <v>1</v>
      </c>
      <c r="C3341">
        <v>85</v>
      </c>
      <c r="D3341">
        <v>16</v>
      </c>
      <c r="E3341">
        <v>725</v>
      </c>
      <c r="F3341">
        <v>1</v>
      </c>
      <c r="H3341">
        <f t="shared" si="158"/>
        <v>2.0631009986123763</v>
      </c>
      <c r="I3341">
        <f t="shared" si="159"/>
        <v>0.88726472321789751</v>
      </c>
      <c r="J3341">
        <f t="shared" si="160"/>
        <v>-0.11961189337749374</v>
      </c>
    </row>
    <row r="3342" spans="2:10" x14ac:dyDescent="0.25">
      <c r="B3342">
        <v>1</v>
      </c>
      <c r="C3342">
        <v>35</v>
      </c>
      <c r="D3342">
        <v>22.33</v>
      </c>
      <c r="E3342">
        <v>665</v>
      </c>
      <c r="F3342">
        <v>1</v>
      </c>
      <c r="H3342">
        <f t="shared" si="158"/>
        <v>1.1755959782839849</v>
      </c>
      <c r="I3342">
        <f t="shared" si="159"/>
        <v>0.7641550251777417</v>
      </c>
      <c r="J3342">
        <f t="shared" si="160"/>
        <v>-0.26898459786326967</v>
      </c>
    </row>
    <row r="3343" spans="2:10" x14ac:dyDescent="0.25">
      <c r="B3343">
        <v>1</v>
      </c>
      <c r="C3343">
        <v>72.400000000000006</v>
      </c>
      <c r="D3343">
        <v>20.89</v>
      </c>
      <c r="E3343">
        <v>795</v>
      </c>
      <c r="F3343">
        <v>1</v>
      </c>
      <c r="H3343">
        <f t="shared" si="158"/>
        <v>2.7934354527844976</v>
      </c>
      <c r="I3343">
        <f t="shared" si="159"/>
        <v>0.94232005577218547</v>
      </c>
      <c r="J3343">
        <f t="shared" si="160"/>
        <v>-5.9410300145573719E-2</v>
      </c>
    </row>
    <row r="3344" spans="2:10" x14ac:dyDescent="0.25">
      <c r="B3344">
        <v>1</v>
      </c>
      <c r="C3344">
        <v>80</v>
      </c>
      <c r="D3344">
        <v>27.17</v>
      </c>
      <c r="E3344">
        <v>695</v>
      </c>
      <c r="F3344">
        <v>1</v>
      </c>
      <c r="H3344">
        <f t="shared" si="158"/>
        <v>1.6924961520642823</v>
      </c>
      <c r="I3344">
        <f t="shared" si="159"/>
        <v>0.84455214616678875</v>
      </c>
      <c r="J3344">
        <f t="shared" si="160"/>
        <v>-0.16894879666335882</v>
      </c>
    </row>
    <row r="3345" spans="2:10" x14ac:dyDescent="0.25">
      <c r="B3345">
        <v>0</v>
      </c>
      <c r="C3345">
        <v>65</v>
      </c>
      <c r="D3345">
        <v>8.1999999999999993</v>
      </c>
      <c r="E3345">
        <v>665</v>
      </c>
      <c r="F3345">
        <v>1</v>
      </c>
      <c r="H3345">
        <f t="shared" si="158"/>
        <v>1.1751562142343275</v>
      </c>
      <c r="I3345">
        <f t="shared" si="159"/>
        <v>0.76407576076069328</v>
      </c>
      <c r="J3345">
        <f t="shared" si="160"/>
        <v>-0.26908833143263478</v>
      </c>
    </row>
    <row r="3346" spans="2:10" x14ac:dyDescent="0.25">
      <c r="B3346">
        <v>1</v>
      </c>
      <c r="C3346">
        <v>40</v>
      </c>
      <c r="D3346">
        <v>24.69</v>
      </c>
      <c r="E3346">
        <v>665</v>
      </c>
      <c r="F3346">
        <v>1</v>
      </c>
      <c r="H3346">
        <f t="shared" si="158"/>
        <v>1.1934801088349634</v>
      </c>
      <c r="I3346">
        <f t="shared" si="159"/>
        <v>0.76736290105456662</v>
      </c>
      <c r="J3346">
        <f t="shared" si="160"/>
        <v>-0.26479544602491728</v>
      </c>
    </row>
    <row r="3347" spans="2:10" x14ac:dyDescent="0.25">
      <c r="B3347">
        <v>1</v>
      </c>
      <c r="C3347">
        <v>48.88</v>
      </c>
      <c r="D3347">
        <v>20.16</v>
      </c>
      <c r="E3347">
        <v>670</v>
      </c>
      <c r="F3347">
        <v>1</v>
      </c>
      <c r="H3347">
        <f t="shared" si="158"/>
        <v>1.2912891945829932</v>
      </c>
      <c r="I3347">
        <f t="shared" si="159"/>
        <v>0.78436531880022275</v>
      </c>
      <c r="J3347">
        <f t="shared" si="160"/>
        <v>-0.24288039930361149</v>
      </c>
    </row>
    <row r="3348" spans="2:10" x14ac:dyDescent="0.25">
      <c r="B3348">
        <v>1</v>
      </c>
      <c r="C3348">
        <v>98</v>
      </c>
      <c r="D3348">
        <v>20.48</v>
      </c>
      <c r="E3348">
        <v>695</v>
      </c>
      <c r="F3348">
        <v>1</v>
      </c>
      <c r="H3348">
        <f t="shared" si="158"/>
        <v>1.7739290523512699</v>
      </c>
      <c r="I3348">
        <f t="shared" si="159"/>
        <v>0.85494560690067589</v>
      </c>
      <c r="J3348">
        <f t="shared" si="160"/>
        <v>-0.15671742972909419</v>
      </c>
    </row>
    <row r="3349" spans="2:10" x14ac:dyDescent="0.25">
      <c r="B3349">
        <v>0</v>
      </c>
      <c r="C3349">
        <v>110</v>
      </c>
      <c r="D3349">
        <v>15.99</v>
      </c>
      <c r="E3349">
        <v>685</v>
      </c>
      <c r="F3349">
        <v>1</v>
      </c>
      <c r="H3349">
        <f t="shared" si="158"/>
        <v>1.5762343007563624</v>
      </c>
      <c r="I3349">
        <f t="shared" si="159"/>
        <v>0.82867054180550181</v>
      </c>
      <c r="J3349">
        <f t="shared" si="160"/>
        <v>-0.1879326192363388</v>
      </c>
    </row>
    <row r="3350" spans="2:10" x14ac:dyDescent="0.25">
      <c r="B3350">
        <v>1</v>
      </c>
      <c r="C3350">
        <v>85</v>
      </c>
      <c r="D3350">
        <v>29.31</v>
      </c>
      <c r="E3350">
        <v>660</v>
      </c>
      <c r="F3350">
        <v>1</v>
      </c>
      <c r="H3350">
        <f t="shared" si="158"/>
        <v>1.3168423404109983</v>
      </c>
      <c r="I3350">
        <f t="shared" si="159"/>
        <v>0.78865587453338193</v>
      </c>
      <c r="J3350">
        <f t="shared" si="160"/>
        <v>-0.23742520722914878</v>
      </c>
    </row>
    <row r="3351" spans="2:10" x14ac:dyDescent="0.25">
      <c r="B3351">
        <v>1</v>
      </c>
      <c r="C3351">
        <v>37.5</v>
      </c>
      <c r="D3351">
        <v>21.09</v>
      </c>
      <c r="E3351">
        <v>660</v>
      </c>
      <c r="F3351">
        <v>1</v>
      </c>
      <c r="H3351">
        <f t="shared" si="158"/>
        <v>1.1310000980491361</v>
      </c>
      <c r="I3351">
        <f t="shared" si="159"/>
        <v>0.75602341642041027</v>
      </c>
      <c r="J3351">
        <f t="shared" si="160"/>
        <v>-0.27968292918121984</v>
      </c>
    </row>
    <row r="3352" spans="2:10" x14ac:dyDescent="0.25">
      <c r="B3352">
        <v>1</v>
      </c>
      <c r="C3352">
        <v>37.96</v>
      </c>
      <c r="D3352">
        <v>8.1300000000000008</v>
      </c>
      <c r="E3352">
        <v>660</v>
      </c>
      <c r="F3352">
        <v>1</v>
      </c>
      <c r="H3352">
        <f t="shared" si="158"/>
        <v>1.1474400051158238</v>
      </c>
      <c r="I3352">
        <f t="shared" si="159"/>
        <v>0.75904301283355702</v>
      </c>
      <c r="J3352">
        <f t="shared" si="160"/>
        <v>-0.2756968327922702</v>
      </c>
    </row>
    <row r="3353" spans="2:10" x14ac:dyDescent="0.25">
      <c r="B3353">
        <v>1</v>
      </c>
      <c r="C3353">
        <v>60</v>
      </c>
      <c r="D3353">
        <v>17.57</v>
      </c>
      <c r="E3353">
        <v>665</v>
      </c>
      <c r="F3353">
        <v>1</v>
      </c>
      <c r="H3353">
        <f t="shared" si="158"/>
        <v>1.2836093152101791</v>
      </c>
      <c r="I3353">
        <f t="shared" si="159"/>
        <v>0.78306353536063611</v>
      </c>
      <c r="J3353">
        <f t="shared" si="160"/>
        <v>-0.24454144278311585</v>
      </c>
    </row>
    <row r="3354" spans="2:10" x14ac:dyDescent="0.25">
      <c r="B3354">
        <v>1</v>
      </c>
      <c r="C3354">
        <v>33</v>
      </c>
      <c r="D3354">
        <v>12.8</v>
      </c>
      <c r="E3354">
        <v>695</v>
      </c>
      <c r="F3354">
        <v>1</v>
      </c>
      <c r="H3354">
        <f t="shared" si="158"/>
        <v>1.5156121827284066</v>
      </c>
      <c r="I3354">
        <f t="shared" si="159"/>
        <v>0.81989144320166307</v>
      </c>
      <c r="J3354">
        <f t="shared" si="160"/>
        <v>-0.19858333382711846</v>
      </c>
    </row>
    <row r="3355" spans="2:10" x14ac:dyDescent="0.25">
      <c r="B3355">
        <v>0</v>
      </c>
      <c r="C3355">
        <v>25</v>
      </c>
      <c r="D3355">
        <v>8.93</v>
      </c>
      <c r="E3355">
        <v>690</v>
      </c>
      <c r="F3355">
        <v>1</v>
      </c>
      <c r="H3355">
        <f t="shared" si="158"/>
        <v>1.2913410701966415</v>
      </c>
      <c r="I3355">
        <f t="shared" si="159"/>
        <v>0.78437409272353986</v>
      </c>
      <c r="J3355">
        <f t="shared" si="160"/>
        <v>-0.24286921334977779</v>
      </c>
    </row>
    <row r="3356" spans="2:10" x14ac:dyDescent="0.25">
      <c r="B3356">
        <v>1</v>
      </c>
      <c r="C3356">
        <v>150</v>
      </c>
      <c r="D3356">
        <v>7.11</v>
      </c>
      <c r="E3356">
        <v>760</v>
      </c>
      <c r="F3356">
        <v>1</v>
      </c>
      <c r="H3356">
        <f t="shared" si="158"/>
        <v>2.7338067263354029</v>
      </c>
      <c r="I3356">
        <f t="shared" si="159"/>
        <v>0.93899227325264212</v>
      </c>
      <c r="J3356">
        <f t="shared" si="160"/>
        <v>-6.2948028505661779E-2</v>
      </c>
    </row>
    <row r="3357" spans="2:10" x14ac:dyDescent="0.25">
      <c r="B3357">
        <v>0</v>
      </c>
      <c r="C3357">
        <v>55</v>
      </c>
      <c r="D3357">
        <v>24.26</v>
      </c>
      <c r="E3357">
        <v>670</v>
      </c>
      <c r="F3357">
        <v>1</v>
      </c>
      <c r="H3357">
        <f t="shared" si="158"/>
        <v>1.172312270539746</v>
      </c>
      <c r="I3357">
        <f t="shared" si="159"/>
        <v>0.76356271515566931</v>
      </c>
      <c r="J3357">
        <f t="shared" si="160"/>
        <v>-0.26976001603917105</v>
      </c>
    </row>
    <row r="3358" spans="2:10" x14ac:dyDescent="0.25">
      <c r="B3358">
        <v>0</v>
      </c>
      <c r="C3358">
        <v>41</v>
      </c>
      <c r="D3358">
        <v>19.79</v>
      </c>
      <c r="E3358">
        <v>670</v>
      </c>
      <c r="F3358">
        <v>1</v>
      </c>
      <c r="H3358">
        <f t="shared" si="158"/>
        <v>1.1198362727048412</v>
      </c>
      <c r="I3358">
        <f t="shared" si="159"/>
        <v>0.75395834545395501</v>
      </c>
      <c r="J3358">
        <f t="shared" si="160"/>
        <v>-0.28241815725625657</v>
      </c>
    </row>
    <row r="3359" spans="2:10" x14ac:dyDescent="0.25">
      <c r="B3359">
        <v>1</v>
      </c>
      <c r="C3359">
        <v>73</v>
      </c>
      <c r="D3359">
        <v>29.46</v>
      </c>
      <c r="E3359">
        <v>710</v>
      </c>
      <c r="F3359">
        <v>1</v>
      </c>
      <c r="H3359">
        <f t="shared" si="158"/>
        <v>1.8299427017073446</v>
      </c>
      <c r="I3359">
        <f t="shared" si="159"/>
        <v>0.86175490082905259</v>
      </c>
      <c r="J3359">
        <f t="shared" si="160"/>
        <v>-0.1487843865354182</v>
      </c>
    </row>
    <row r="3360" spans="2:10" x14ac:dyDescent="0.25">
      <c r="B3360">
        <v>1</v>
      </c>
      <c r="C3360">
        <v>29</v>
      </c>
      <c r="D3360">
        <v>10.8</v>
      </c>
      <c r="E3360">
        <v>665</v>
      </c>
      <c r="F3360">
        <v>1</v>
      </c>
      <c r="H3360">
        <f t="shared" si="158"/>
        <v>1.163900671799257</v>
      </c>
      <c r="I3360">
        <f t="shared" si="159"/>
        <v>0.76204076457508441</v>
      </c>
      <c r="J3360">
        <f t="shared" si="160"/>
        <v>-0.27175522790869844</v>
      </c>
    </row>
    <row r="3361" spans="2:10" x14ac:dyDescent="0.25">
      <c r="B3361">
        <v>1</v>
      </c>
      <c r="C3361">
        <v>105</v>
      </c>
      <c r="D3361">
        <v>14.87</v>
      </c>
      <c r="E3361">
        <v>705</v>
      </c>
      <c r="F3361">
        <v>1</v>
      </c>
      <c r="H3361">
        <f t="shared" si="158"/>
        <v>1.9214849832744809</v>
      </c>
      <c r="I3361">
        <f t="shared" si="159"/>
        <v>0.87230393710946885</v>
      </c>
      <c r="J3361">
        <f t="shared" si="160"/>
        <v>-0.13661736407215846</v>
      </c>
    </row>
    <row r="3362" spans="2:10" x14ac:dyDescent="0.25">
      <c r="B3362">
        <v>1</v>
      </c>
      <c r="C3362">
        <v>80</v>
      </c>
      <c r="D3362">
        <v>10.59</v>
      </c>
      <c r="E3362">
        <v>670</v>
      </c>
      <c r="F3362">
        <v>1</v>
      </c>
      <c r="H3362">
        <f t="shared" si="158"/>
        <v>1.4298363294091727</v>
      </c>
      <c r="I3362">
        <f t="shared" si="159"/>
        <v>0.80687581271205766</v>
      </c>
      <c r="J3362">
        <f t="shared" si="160"/>
        <v>-0.21458551014758379</v>
      </c>
    </row>
    <row r="3363" spans="2:10" x14ac:dyDescent="0.25">
      <c r="B3363">
        <v>0</v>
      </c>
      <c r="C3363">
        <v>46</v>
      </c>
      <c r="D3363">
        <v>8.17</v>
      </c>
      <c r="E3363">
        <v>735</v>
      </c>
      <c r="F3363">
        <v>1</v>
      </c>
      <c r="H3363">
        <f t="shared" si="158"/>
        <v>1.8847313016984275</v>
      </c>
      <c r="I3363">
        <f t="shared" si="159"/>
        <v>0.86815362894084025</v>
      </c>
      <c r="J3363">
        <f t="shared" si="160"/>
        <v>-0.14138658811567203</v>
      </c>
    </row>
    <row r="3364" spans="2:10" x14ac:dyDescent="0.25">
      <c r="B3364">
        <v>1</v>
      </c>
      <c r="C3364">
        <v>110</v>
      </c>
      <c r="D3364">
        <v>33.25</v>
      </c>
      <c r="E3364">
        <v>670</v>
      </c>
      <c r="F3364">
        <v>1</v>
      </c>
      <c r="H3364">
        <f t="shared" si="158"/>
        <v>1.5275977663710814</v>
      </c>
      <c r="I3364">
        <f t="shared" si="159"/>
        <v>0.821654566846998</v>
      </c>
      <c r="J3364">
        <f t="shared" si="160"/>
        <v>-0.1964352072287425</v>
      </c>
    </row>
    <row r="3365" spans="2:10" x14ac:dyDescent="0.25">
      <c r="B3365">
        <v>1</v>
      </c>
      <c r="C3365">
        <v>62</v>
      </c>
      <c r="D3365">
        <v>26.44</v>
      </c>
      <c r="E3365">
        <v>670</v>
      </c>
      <c r="F3365">
        <v>1</v>
      </c>
      <c r="H3365">
        <f t="shared" si="158"/>
        <v>1.3381190700032777</v>
      </c>
      <c r="I3365">
        <f t="shared" si="159"/>
        <v>0.79218045301575712</v>
      </c>
      <c r="J3365">
        <f t="shared" si="160"/>
        <v>-0.23296606840351161</v>
      </c>
    </row>
    <row r="3366" spans="2:10" x14ac:dyDescent="0.25">
      <c r="B3366">
        <v>0</v>
      </c>
      <c r="C3366">
        <v>93</v>
      </c>
      <c r="D3366">
        <v>15.72</v>
      </c>
      <c r="E3366">
        <v>720</v>
      </c>
      <c r="F3366">
        <v>1</v>
      </c>
      <c r="H3366">
        <f t="shared" si="158"/>
        <v>1.9005074259866577</v>
      </c>
      <c r="I3366">
        <f t="shared" si="159"/>
        <v>0.86994894546322143</v>
      </c>
      <c r="J3366">
        <f t="shared" si="160"/>
        <v>-0.13932075243105185</v>
      </c>
    </row>
    <row r="3367" spans="2:10" x14ac:dyDescent="0.25">
      <c r="B3367">
        <v>1</v>
      </c>
      <c r="C3367">
        <v>45</v>
      </c>
      <c r="D3367">
        <v>22.04</v>
      </c>
      <c r="E3367">
        <v>700</v>
      </c>
      <c r="F3367">
        <v>1</v>
      </c>
      <c r="H3367">
        <f t="shared" si="158"/>
        <v>1.6107741464583158</v>
      </c>
      <c r="I3367">
        <f t="shared" si="159"/>
        <v>0.83351883873843879</v>
      </c>
      <c r="J3367">
        <f t="shared" si="160"/>
        <v>-0.18209897508097553</v>
      </c>
    </row>
    <row r="3368" spans="2:10" x14ac:dyDescent="0.25">
      <c r="B3368">
        <v>1</v>
      </c>
      <c r="C3368">
        <v>76</v>
      </c>
      <c r="D3368">
        <v>14.81</v>
      </c>
      <c r="E3368">
        <v>705</v>
      </c>
      <c r="F3368">
        <v>1</v>
      </c>
      <c r="H3368">
        <f t="shared" si="158"/>
        <v>1.8024562350228566</v>
      </c>
      <c r="I3368">
        <f t="shared" si="159"/>
        <v>0.85844766802350125</v>
      </c>
      <c r="J3368">
        <f t="shared" si="160"/>
        <v>-0.152629557959197</v>
      </c>
    </row>
    <row r="3369" spans="2:10" x14ac:dyDescent="0.25">
      <c r="B3369">
        <v>1</v>
      </c>
      <c r="C3369">
        <v>72</v>
      </c>
      <c r="D3369">
        <v>20.9</v>
      </c>
      <c r="E3369">
        <v>665</v>
      </c>
      <c r="F3369">
        <v>1</v>
      </c>
      <c r="H3369">
        <f t="shared" si="158"/>
        <v>1.3291517191639173</v>
      </c>
      <c r="I3369">
        <f t="shared" si="159"/>
        <v>0.79070028457240071</v>
      </c>
      <c r="J3369">
        <f t="shared" si="160"/>
        <v>-0.23483629000598985</v>
      </c>
    </row>
    <row r="3370" spans="2:10" x14ac:dyDescent="0.25">
      <c r="B3370">
        <v>1</v>
      </c>
      <c r="C3370">
        <v>128</v>
      </c>
      <c r="D3370">
        <v>33.99</v>
      </c>
      <c r="E3370">
        <v>725</v>
      </c>
      <c r="F3370">
        <v>1</v>
      </c>
      <c r="H3370">
        <f t="shared" si="158"/>
        <v>2.2194935750765792</v>
      </c>
      <c r="I3370">
        <f t="shared" si="159"/>
        <v>0.9019864333546308</v>
      </c>
      <c r="J3370">
        <f t="shared" si="160"/>
        <v>-0.10315579965941987</v>
      </c>
    </row>
    <row r="3371" spans="2:10" x14ac:dyDescent="0.25">
      <c r="B3371">
        <v>1</v>
      </c>
      <c r="C3371">
        <v>750</v>
      </c>
      <c r="D3371">
        <v>11.38</v>
      </c>
      <c r="E3371">
        <v>700</v>
      </c>
      <c r="F3371">
        <v>1</v>
      </c>
      <c r="H3371">
        <f t="shared" si="158"/>
        <v>4.51801020137506</v>
      </c>
      <c r="I3371">
        <f t="shared" si="159"/>
        <v>0.98920704660469361</v>
      </c>
      <c r="J3371">
        <f t="shared" si="160"/>
        <v>-1.0851619821334318E-2</v>
      </c>
    </row>
    <row r="3372" spans="2:10" x14ac:dyDescent="0.25">
      <c r="B3372">
        <v>1</v>
      </c>
      <c r="C3372">
        <v>160</v>
      </c>
      <c r="D3372">
        <v>21.15</v>
      </c>
      <c r="E3372">
        <v>725</v>
      </c>
      <c r="F3372">
        <v>1</v>
      </c>
      <c r="H3372">
        <f t="shared" si="158"/>
        <v>2.3653260423952842</v>
      </c>
      <c r="I3372">
        <f t="shared" si="159"/>
        <v>0.9141447384098631</v>
      </c>
      <c r="J3372">
        <f t="shared" si="160"/>
        <v>-8.9766362942764091E-2</v>
      </c>
    </row>
    <row r="3373" spans="2:10" x14ac:dyDescent="0.25">
      <c r="B3373">
        <v>0</v>
      </c>
      <c r="C3373">
        <v>110</v>
      </c>
      <c r="D3373">
        <v>6.28</v>
      </c>
      <c r="E3373">
        <v>750</v>
      </c>
      <c r="F3373">
        <v>1</v>
      </c>
      <c r="H3373">
        <f t="shared" si="158"/>
        <v>2.3184510710944144</v>
      </c>
      <c r="I3373">
        <f t="shared" si="159"/>
        <v>0.91039366392586563</v>
      </c>
      <c r="J3373">
        <f t="shared" si="160"/>
        <v>-9.3878175293927058E-2</v>
      </c>
    </row>
    <row r="3374" spans="2:10" x14ac:dyDescent="0.25">
      <c r="B3374">
        <v>1</v>
      </c>
      <c r="C3374">
        <v>92</v>
      </c>
      <c r="D3374">
        <v>23.78</v>
      </c>
      <c r="E3374">
        <v>670</v>
      </c>
      <c r="F3374">
        <v>1</v>
      </c>
      <c r="H3374">
        <f t="shared" si="158"/>
        <v>1.4643084516039133</v>
      </c>
      <c r="I3374">
        <f t="shared" si="159"/>
        <v>0.81219075691363685</v>
      </c>
      <c r="J3374">
        <f t="shared" si="160"/>
        <v>-0.20802004410294891</v>
      </c>
    </row>
    <row r="3375" spans="2:10" x14ac:dyDescent="0.25">
      <c r="B3375">
        <v>1</v>
      </c>
      <c r="C3375">
        <v>120</v>
      </c>
      <c r="D3375">
        <v>23.46</v>
      </c>
      <c r="E3375">
        <v>745</v>
      </c>
      <c r="F3375">
        <v>1</v>
      </c>
      <c r="H3375">
        <f t="shared" si="158"/>
        <v>2.4234819663324521</v>
      </c>
      <c r="I3375">
        <f t="shared" si="159"/>
        <v>0.91860048359599999</v>
      </c>
      <c r="J3375">
        <f t="shared" si="160"/>
        <v>-8.490398064163851E-2</v>
      </c>
    </row>
    <row r="3376" spans="2:10" x14ac:dyDescent="0.25">
      <c r="B3376">
        <v>1</v>
      </c>
      <c r="C3376">
        <v>52</v>
      </c>
      <c r="D3376">
        <v>11.84</v>
      </c>
      <c r="E3376">
        <v>660</v>
      </c>
      <c r="F3376">
        <v>1</v>
      </c>
      <c r="H3376">
        <f t="shared" si="158"/>
        <v>1.2009335608892995</v>
      </c>
      <c r="I3376">
        <f t="shared" si="159"/>
        <v>0.76869081715714982</v>
      </c>
      <c r="J3376">
        <f t="shared" si="160"/>
        <v>-0.26306644863680678</v>
      </c>
    </row>
    <row r="3377" spans="2:10" x14ac:dyDescent="0.25">
      <c r="B3377">
        <v>1</v>
      </c>
      <c r="C3377">
        <v>52</v>
      </c>
      <c r="D3377">
        <v>23.47</v>
      </c>
      <c r="E3377">
        <v>665</v>
      </c>
      <c r="F3377">
        <v>1</v>
      </c>
      <c r="H3377">
        <f t="shared" si="158"/>
        <v>1.244131009949295</v>
      </c>
      <c r="I3377">
        <f t="shared" si="159"/>
        <v>0.77628225770380155</v>
      </c>
      <c r="J3377">
        <f t="shared" si="160"/>
        <v>-0.25323909077976581</v>
      </c>
    </row>
    <row r="3378" spans="2:10" x14ac:dyDescent="0.25">
      <c r="B3378">
        <v>0</v>
      </c>
      <c r="C3378">
        <v>45</v>
      </c>
      <c r="D3378">
        <v>18.91</v>
      </c>
      <c r="E3378">
        <v>685</v>
      </c>
      <c r="F3378">
        <v>1</v>
      </c>
      <c r="H3378">
        <f t="shared" si="158"/>
        <v>1.3060163168692602</v>
      </c>
      <c r="I3378">
        <f t="shared" si="159"/>
        <v>0.78684577803315847</v>
      </c>
      <c r="J3378">
        <f t="shared" si="160"/>
        <v>-0.23972301160618997</v>
      </c>
    </row>
    <row r="3379" spans="2:10" x14ac:dyDescent="0.25">
      <c r="B3379">
        <v>0</v>
      </c>
      <c r="C3379">
        <v>45.686</v>
      </c>
      <c r="D3379">
        <v>31.73</v>
      </c>
      <c r="E3379">
        <v>680</v>
      </c>
      <c r="F3379">
        <v>1</v>
      </c>
      <c r="H3379">
        <f t="shared" si="158"/>
        <v>1.2381849518255033</v>
      </c>
      <c r="I3379">
        <f t="shared" si="159"/>
        <v>0.77524792085209737</v>
      </c>
      <c r="J3379">
        <f t="shared" si="160"/>
        <v>-0.25457240291153121</v>
      </c>
    </row>
    <row r="3380" spans="2:10" x14ac:dyDescent="0.25">
      <c r="B3380">
        <v>1</v>
      </c>
      <c r="C3380">
        <v>22</v>
      </c>
      <c r="D3380">
        <v>12.71</v>
      </c>
      <c r="E3380">
        <v>735</v>
      </c>
      <c r="F3380">
        <v>1</v>
      </c>
      <c r="H3380">
        <f t="shared" si="158"/>
        <v>1.9205787810309927</v>
      </c>
      <c r="I3380">
        <f t="shared" si="159"/>
        <v>0.87220296138181985</v>
      </c>
      <c r="J3380">
        <f t="shared" si="160"/>
        <v>-0.13673312827790521</v>
      </c>
    </row>
    <row r="3381" spans="2:10" x14ac:dyDescent="0.25">
      <c r="B3381">
        <v>0</v>
      </c>
      <c r="C3381">
        <v>51</v>
      </c>
      <c r="D3381">
        <v>12.5</v>
      </c>
      <c r="E3381">
        <v>695</v>
      </c>
      <c r="F3381">
        <v>1</v>
      </c>
      <c r="H3381">
        <f t="shared" si="158"/>
        <v>1.4503636825764898</v>
      </c>
      <c r="I3381">
        <f t="shared" si="159"/>
        <v>0.81005439877617302</v>
      </c>
      <c r="J3381">
        <f t="shared" si="160"/>
        <v>-0.21065387458778648</v>
      </c>
    </row>
    <row r="3382" spans="2:10" x14ac:dyDescent="0.25">
      <c r="B3382">
        <v>0</v>
      </c>
      <c r="C3382">
        <v>48</v>
      </c>
      <c r="D3382">
        <v>30.67</v>
      </c>
      <c r="E3382">
        <v>685</v>
      </c>
      <c r="F3382">
        <v>1</v>
      </c>
      <c r="H3382">
        <f t="shared" si="158"/>
        <v>1.3051331040725573</v>
      </c>
      <c r="I3382">
        <f t="shared" si="159"/>
        <v>0.7866976084963262</v>
      </c>
      <c r="J3382">
        <f t="shared" si="160"/>
        <v>-0.23991133756979369</v>
      </c>
    </row>
    <row r="3383" spans="2:10" x14ac:dyDescent="0.25">
      <c r="B3383">
        <v>0</v>
      </c>
      <c r="C3383">
        <v>45</v>
      </c>
      <c r="D3383">
        <v>12.61</v>
      </c>
      <c r="E3383">
        <v>700</v>
      </c>
      <c r="F3383">
        <v>1</v>
      </c>
      <c r="H3383">
        <f t="shared" si="158"/>
        <v>1.481854597685472</v>
      </c>
      <c r="I3383">
        <f t="shared" si="159"/>
        <v>0.81485254331746315</v>
      </c>
      <c r="J3383">
        <f t="shared" si="160"/>
        <v>-0.20474811055563041</v>
      </c>
    </row>
    <row r="3384" spans="2:10" x14ac:dyDescent="0.25">
      <c r="B3384">
        <v>1</v>
      </c>
      <c r="C3384">
        <v>205</v>
      </c>
      <c r="D3384">
        <v>9.3000000000000007</v>
      </c>
      <c r="E3384">
        <v>705</v>
      </c>
      <c r="F3384">
        <v>1</v>
      </c>
      <c r="H3384">
        <f t="shared" si="158"/>
        <v>2.3384149338906441</v>
      </c>
      <c r="I3384">
        <f t="shared" si="159"/>
        <v>0.91200896886070959</v>
      </c>
      <c r="J3384">
        <f t="shared" si="160"/>
        <v>-9.2105454679068E-2</v>
      </c>
    </row>
    <row r="3385" spans="2:10" x14ac:dyDescent="0.25">
      <c r="B3385">
        <v>1</v>
      </c>
      <c r="C3385">
        <v>60</v>
      </c>
      <c r="D3385">
        <v>27.54</v>
      </c>
      <c r="E3385">
        <v>680</v>
      </c>
      <c r="F3385">
        <v>1</v>
      </c>
      <c r="H3385">
        <f t="shared" si="158"/>
        <v>1.4411805083774132</v>
      </c>
      <c r="I3385">
        <f t="shared" si="159"/>
        <v>0.8086373933590929</v>
      </c>
      <c r="J3385">
        <f t="shared" si="160"/>
        <v>-0.21240467827497231</v>
      </c>
    </row>
    <row r="3386" spans="2:10" x14ac:dyDescent="0.25">
      <c r="B3386">
        <v>1</v>
      </c>
      <c r="C3386">
        <v>96</v>
      </c>
      <c r="D3386">
        <v>27.88</v>
      </c>
      <c r="E3386">
        <v>700</v>
      </c>
      <c r="F3386">
        <v>1</v>
      </c>
      <c r="H3386">
        <f t="shared" si="158"/>
        <v>1.813662194612788</v>
      </c>
      <c r="I3386">
        <f t="shared" si="159"/>
        <v>0.85980390137804741</v>
      </c>
      <c r="J3386">
        <f t="shared" si="160"/>
        <v>-0.15105093738890668</v>
      </c>
    </row>
    <row r="3387" spans="2:10" x14ac:dyDescent="0.25">
      <c r="B3387">
        <v>0</v>
      </c>
      <c r="C3387">
        <v>105</v>
      </c>
      <c r="D3387">
        <v>3.33</v>
      </c>
      <c r="E3387">
        <v>725</v>
      </c>
      <c r="F3387">
        <v>1</v>
      </c>
      <c r="H3387">
        <f t="shared" si="158"/>
        <v>2.0199543992953837</v>
      </c>
      <c r="I3387">
        <f t="shared" si="159"/>
        <v>0.88287629383177613</v>
      </c>
      <c r="J3387">
        <f t="shared" si="160"/>
        <v>-0.12457018577851799</v>
      </c>
    </row>
    <row r="3388" spans="2:10" x14ac:dyDescent="0.25">
      <c r="B3388">
        <v>0</v>
      </c>
      <c r="C3388">
        <v>76.197999999999993</v>
      </c>
      <c r="D3388">
        <v>20.76</v>
      </c>
      <c r="E3388">
        <v>725</v>
      </c>
      <c r="F3388">
        <v>1</v>
      </c>
      <c r="H3388">
        <f t="shared" si="158"/>
        <v>1.8821019514865194</v>
      </c>
      <c r="I3388">
        <f t="shared" si="159"/>
        <v>0.86785237443375851</v>
      </c>
      <c r="J3388">
        <f t="shared" si="160"/>
        <v>-0.14173365432341567</v>
      </c>
    </row>
    <row r="3389" spans="2:10" x14ac:dyDescent="0.25">
      <c r="B3389">
        <v>0</v>
      </c>
      <c r="C3389">
        <v>40</v>
      </c>
      <c r="D3389">
        <v>24.12</v>
      </c>
      <c r="E3389">
        <v>690</v>
      </c>
      <c r="F3389">
        <v>1</v>
      </c>
      <c r="H3389">
        <f t="shared" si="158"/>
        <v>1.3358879866908069</v>
      </c>
      <c r="I3389">
        <f t="shared" si="159"/>
        <v>0.79181290902785983</v>
      </c>
      <c r="J3389">
        <f t="shared" si="160"/>
        <v>-0.23343014104838605</v>
      </c>
    </row>
    <row r="3390" spans="2:10" x14ac:dyDescent="0.25">
      <c r="B3390">
        <v>1</v>
      </c>
      <c r="C3390">
        <v>45</v>
      </c>
      <c r="D3390">
        <v>16.21</v>
      </c>
      <c r="E3390">
        <v>710</v>
      </c>
      <c r="F3390">
        <v>1</v>
      </c>
      <c r="H3390">
        <f t="shared" si="158"/>
        <v>1.7298297440072394</v>
      </c>
      <c r="I3390">
        <f t="shared" si="159"/>
        <v>0.84939064135101416</v>
      </c>
      <c r="J3390">
        <f t="shared" si="160"/>
        <v>-0.16323607911632015</v>
      </c>
    </row>
    <row r="3391" spans="2:10" x14ac:dyDescent="0.25">
      <c r="B3391">
        <v>1</v>
      </c>
      <c r="C3391">
        <v>107</v>
      </c>
      <c r="D3391">
        <v>23.04</v>
      </c>
      <c r="E3391">
        <v>735</v>
      </c>
      <c r="F3391">
        <v>1</v>
      </c>
      <c r="H3391">
        <f t="shared" si="158"/>
        <v>2.2580556224666557</v>
      </c>
      <c r="I3391">
        <f t="shared" si="159"/>
        <v>0.90534313511412889</v>
      </c>
      <c r="J3391">
        <f t="shared" si="160"/>
        <v>-9.9441252320994947E-2</v>
      </c>
    </row>
    <row r="3392" spans="2:10" x14ac:dyDescent="0.25">
      <c r="B3392">
        <v>1</v>
      </c>
      <c r="C3392">
        <v>65</v>
      </c>
      <c r="D3392">
        <v>32.57</v>
      </c>
      <c r="E3392">
        <v>695</v>
      </c>
      <c r="F3392">
        <v>1</v>
      </c>
      <c r="H3392">
        <f t="shared" si="158"/>
        <v>1.6248318824851493</v>
      </c>
      <c r="I3392">
        <f t="shared" si="159"/>
        <v>0.83546042791382413</v>
      </c>
      <c r="J3392">
        <f t="shared" si="160"/>
        <v>-0.17977229542704642</v>
      </c>
    </row>
    <row r="3393" spans="2:10" x14ac:dyDescent="0.25">
      <c r="B3393">
        <v>0</v>
      </c>
      <c r="C3393">
        <v>110</v>
      </c>
      <c r="D3393">
        <v>7.27</v>
      </c>
      <c r="E3393">
        <v>700</v>
      </c>
      <c r="F3393">
        <v>1</v>
      </c>
      <c r="H3393">
        <f t="shared" si="158"/>
        <v>1.7547896284140316</v>
      </c>
      <c r="I3393">
        <f t="shared" si="159"/>
        <v>0.85255589628611472</v>
      </c>
      <c r="J3393">
        <f t="shared" si="160"/>
        <v>-0.15951650448287552</v>
      </c>
    </row>
    <row r="3394" spans="2:10" x14ac:dyDescent="0.25">
      <c r="B3394">
        <v>0</v>
      </c>
      <c r="C3394">
        <v>48</v>
      </c>
      <c r="D3394">
        <v>16.75</v>
      </c>
      <c r="E3394">
        <v>665</v>
      </c>
      <c r="F3394">
        <v>1</v>
      </c>
      <c r="H3394">
        <f t="shared" si="158"/>
        <v>1.0957417677368975</v>
      </c>
      <c r="I3394">
        <f t="shared" si="159"/>
        <v>0.74946139117325972</v>
      </c>
      <c r="J3394">
        <f t="shared" si="160"/>
        <v>-0.2884004755438187</v>
      </c>
    </row>
    <row r="3395" spans="2:10" x14ac:dyDescent="0.25">
      <c r="B3395">
        <v>0</v>
      </c>
      <c r="C3395">
        <v>110</v>
      </c>
      <c r="D3395">
        <v>21.46</v>
      </c>
      <c r="E3395">
        <v>670</v>
      </c>
      <c r="F3395">
        <v>1</v>
      </c>
      <c r="H3395">
        <f t="shared" si="158"/>
        <v>1.4013278996419736</v>
      </c>
      <c r="I3395">
        <f t="shared" si="159"/>
        <v>0.80239452162549674</v>
      </c>
      <c r="J3395">
        <f t="shared" si="160"/>
        <v>-0.22015486984339072</v>
      </c>
    </row>
    <row r="3396" spans="2:10" x14ac:dyDescent="0.25">
      <c r="B3396">
        <v>0</v>
      </c>
      <c r="C3396">
        <v>42</v>
      </c>
      <c r="D3396">
        <v>15.97</v>
      </c>
      <c r="E3396">
        <v>660</v>
      </c>
      <c r="F3396">
        <v>1</v>
      </c>
      <c r="H3396">
        <f t="shared" si="158"/>
        <v>1.0157219426418314</v>
      </c>
      <c r="I3396">
        <f t="shared" si="159"/>
        <v>0.73413844851566223</v>
      </c>
      <c r="J3396">
        <f t="shared" si="160"/>
        <v>-0.30905764619856285</v>
      </c>
    </row>
    <row r="3397" spans="2:10" x14ac:dyDescent="0.25">
      <c r="B3397">
        <v>1</v>
      </c>
      <c r="C3397">
        <v>100</v>
      </c>
      <c r="D3397">
        <v>4</v>
      </c>
      <c r="E3397">
        <v>660</v>
      </c>
      <c r="F3397">
        <v>1</v>
      </c>
      <c r="H3397">
        <f t="shared" si="158"/>
        <v>1.4068604953675825</v>
      </c>
      <c r="I3397">
        <f t="shared" si="159"/>
        <v>0.80327028905095799</v>
      </c>
      <c r="J3397">
        <f t="shared" si="160"/>
        <v>-0.21906402260493701</v>
      </c>
    </row>
    <row r="3398" spans="2:10" x14ac:dyDescent="0.25">
      <c r="B3398">
        <v>1</v>
      </c>
      <c r="C3398">
        <v>300</v>
      </c>
      <c r="D3398">
        <v>13.86</v>
      </c>
      <c r="E3398">
        <v>725</v>
      </c>
      <c r="F3398">
        <v>1</v>
      </c>
      <c r="H3398">
        <f t="shared" si="158"/>
        <v>2.948457617970532</v>
      </c>
      <c r="I3398">
        <f t="shared" si="159"/>
        <v>0.95019054051568774</v>
      </c>
      <c r="J3398">
        <f t="shared" si="160"/>
        <v>-5.1092745534934252E-2</v>
      </c>
    </row>
    <row r="3399" spans="2:10" x14ac:dyDescent="0.25">
      <c r="B3399">
        <v>0</v>
      </c>
      <c r="C3399">
        <v>43</v>
      </c>
      <c r="D3399">
        <v>8.15</v>
      </c>
      <c r="E3399">
        <v>685</v>
      </c>
      <c r="F3399">
        <v>1</v>
      </c>
      <c r="H3399">
        <f t="shared" ref="H3399:H3462" si="161">$A$2+SUMPRODUCT(B3399:E3399,$B$2:$E$2)</f>
        <v>1.3098835455562048</v>
      </c>
      <c r="I3399">
        <f t="shared" ref="I3399:I3462" si="162">IF(H3399&gt;-100, 1/(1+EXP(-H3399)),0.0001)</f>
        <v>0.78749366818261823</v>
      </c>
      <c r="J3399">
        <f t="shared" ref="J3399:J3462" si="163">IF(F3399=0,IF(I3399&lt;0.9999,LN(1-I3399),-9.21),LN(I3399))</f>
        <v>-0.2388999487176976</v>
      </c>
    </row>
    <row r="3400" spans="2:10" x14ac:dyDescent="0.25">
      <c r="B3400">
        <v>1</v>
      </c>
      <c r="C3400">
        <v>365</v>
      </c>
      <c r="D3400">
        <v>5.46</v>
      </c>
      <c r="E3400">
        <v>660</v>
      </c>
      <c r="F3400">
        <v>1</v>
      </c>
      <c r="H3400">
        <f t="shared" si="161"/>
        <v>2.4935133528095621</v>
      </c>
      <c r="I3400">
        <f t="shared" si="162"/>
        <v>0.9236858289525518</v>
      </c>
      <c r="J3400">
        <f t="shared" si="163"/>
        <v>-7.9383277113736869E-2</v>
      </c>
    </row>
    <row r="3401" spans="2:10" x14ac:dyDescent="0.25">
      <c r="B3401">
        <v>0</v>
      </c>
      <c r="C3401">
        <v>75</v>
      </c>
      <c r="D3401">
        <v>21.87</v>
      </c>
      <c r="E3401">
        <v>770</v>
      </c>
      <c r="F3401">
        <v>1</v>
      </c>
      <c r="H3401">
        <f t="shared" si="161"/>
        <v>2.3822307323971392</v>
      </c>
      <c r="I3401">
        <f t="shared" si="162"/>
        <v>0.91546223325218101</v>
      </c>
      <c r="J3401">
        <f t="shared" si="163"/>
        <v>-8.8326168310311717E-2</v>
      </c>
    </row>
    <row r="3402" spans="2:10" x14ac:dyDescent="0.25">
      <c r="B3402">
        <v>1</v>
      </c>
      <c r="C3402">
        <v>80</v>
      </c>
      <c r="D3402">
        <v>12.18</v>
      </c>
      <c r="E3402">
        <v>705</v>
      </c>
      <c r="F3402">
        <v>1</v>
      </c>
      <c r="H3402">
        <f t="shared" si="161"/>
        <v>1.8218361087321133</v>
      </c>
      <c r="I3402">
        <f t="shared" si="162"/>
        <v>0.86078629969759113</v>
      </c>
      <c r="J3402">
        <f t="shared" si="163"/>
        <v>-0.14990900548009514</v>
      </c>
    </row>
    <row r="3403" spans="2:10" x14ac:dyDescent="0.25">
      <c r="B3403">
        <v>1</v>
      </c>
      <c r="C3403">
        <v>54</v>
      </c>
      <c r="D3403">
        <v>17.670000000000002</v>
      </c>
      <c r="E3403">
        <v>725</v>
      </c>
      <c r="F3403">
        <v>1</v>
      </c>
      <c r="H3403">
        <f t="shared" si="161"/>
        <v>1.9339163736552125</v>
      </c>
      <c r="I3403">
        <f t="shared" si="162"/>
        <v>0.87368226990237607</v>
      </c>
      <c r="J3403">
        <f t="shared" si="163"/>
        <v>-0.13503850500248535</v>
      </c>
    </row>
    <row r="3404" spans="2:10" x14ac:dyDescent="0.25">
      <c r="B3404">
        <v>0</v>
      </c>
      <c r="C3404">
        <v>65</v>
      </c>
      <c r="D3404">
        <v>24</v>
      </c>
      <c r="E3404">
        <v>680</v>
      </c>
      <c r="F3404">
        <v>1</v>
      </c>
      <c r="H3404">
        <f t="shared" si="161"/>
        <v>1.3261817945562315</v>
      </c>
      <c r="I3404">
        <f t="shared" si="162"/>
        <v>0.79020835746843432</v>
      </c>
      <c r="J3404">
        <f t="shared" si="163"/>
        <v>-0.23545862466437759</v>
      </c>
    </row>
    <row r="3405" spans="2:10" x14ac:dyDescent="0.25">
      <c r="B3405">
        <v>0</v>
      </c>
      <c r="C3405">
        <v>60</v>
      </c>
      <c r="D3405">
        <v>19.739999999999998</v>
      </c>
      <c r="E3405">
        <v>705</v>
      </c>
      <c r="F3405">
        <v>1</v>
      </c>
      <c r="H3405">
        <f t="shared" si="161"/>
        <v>1.5917058443587697</v>
      </c>
      <c r="I3405">
        <f t="shared" si="162"/>
        <v>0.83085596807623274</v>
      </c>
      <c r="J3405">
        <f t="shared" si="163"/>
        <v>-0.1852988227636041</v>
      </c>
    </row>
    <row r="3406" spans="2:10" x14ac:dyDescent="0.25">
      <c r="B3406">
        <v>1</v>
      </c>
      <c r="C3406">
        <v>135</v>
      </c>
      <c r="D3406">
        <v>24.93</v>
      </c>
      <c r="E3406">
        <v>725</v>
      </c>
      <c r="F3406">
        <v>1</v>
      </c>
      <c r="H3406">
        <f t="shared" si="161"/>
        <v>2.2584129971652169</v>
      </c>
      <c r="I3406">
        <f t="shared" si="162"/>
        <v>0.90537375659710029</v>
      </c>
      <c r="J3406">
        <f t="shared" si="163"/>
        <v>-9.9407429824375532E-2</v>
      </c>
    </row>
    <row r="3407" spans="2:10" x14ac:dyDescent="0.25">
      <c r="B3407">
        <v>0</v>
      </c>
      <c r="C3407">
        <v>72</v>
      </c>
      <c r="D3407">
        <v>15.95</v>
      </c>
      <c r="E3407">
        <v>740</v>
      </c>
      <c r="F3407">
        <v>1</v>
      </c>
      <c r="H3407">
        <f t="shared" si="161"/>
        <v>2.0390271507714415</v>
      </c>
      <c r="I3407">
        <f t="shared" si="162"/>
        <v>0.88483416913706658</v>
      </c>
      <c r="J3407">
        <f t="shared" si="163"/>
        <v>-0.12235503103807999</v>
      </c>
    </row>
    <row r="3408" spans="2:10" x14ac:dyDescent="0.25">
      <c r="B3408">
        <v>0</v>
      </c>
      <c r="C3408">
        <v>65</v>
      </c>
      <c r="D3408">
        <v>26.88</v>
      </c>
      <c r="E3408">
        <v>720</v>
      </c>
      <c r="F3408">
        <v>1</v>
      </c>
      <c r="H3408">
        <f t="shared" si="161"/>
        <v>1.7729882230799445</v>
      </c>
      <c r="I3408">
        <f t="shared" si="162"/>
        <v>0.85482889229312453</v>
      </c>
      <c r="J3408">
        <f t="shared" si="163"/>
        <v>-0.15685395604620522</v>
      </c>
    </row>
    <row r="3409" spans="2:10" x14ac:dyDescent="0.25">
      <c r="B3409">
        <v>0</v>
      </c>
      <c r="C3409">
        <v>57.941000000000003</v>
      </c>
      <c r="D3409">
        <v>29.33</v>
      </c>
      <c r="E3409">
        <v>665</v>
      </c>
      <c r="F3409">
        <v>1</v>
      </c>
      <c r="H3409">
        <f t="shared" si="161"/>
        <v>1.122442941348643</v>
      </c>
      <c r="I3409">
        <f t="shared" si="162"/>
        <v>0.75444157576963344</v>
      </c>
      <c r="J3409">
        <f t="shared" si="163"/>
        <v>-0.28177743814004524</v>
      </c>
    </row>
    <row r="3410" spans="2:10" x14ac:dyDescent="0.25">
      <c r="B3410">
        <v>0</v>
      </c>
      <c r="C3410">
        <v>28</v>
      </c>
      <c r="D3410">
        <v>16.329999999999998</v>
      </c>
      <c r="E3410">
        <v>780</v>
      </c>
      <c r="F3410">
        <v>1</v>
      </c>
      <c r="H3410">
        <f t="shared" si="161"/>
        <v>2.3079428950334195</v>
      </c>
      <c r="I3410">
        <f t="shared" si="162"/>
        <v>0.90953273318848871</v>
      </c>
      <c r="J3410">
        <f t="shared" si="163"/>
        <v>-9.4824291359898519E-2</v>
      </c>
    </row>
    <row r="3411" spans="2:10" x14ac:dyDescent="0.25">
      <c r="B3411">
        <v>0</v>
      </c>
      <c r="C3411">
        <v>70</v>
      </c>
      <c r="D3411">
        <v>4.97</v>
      </c>
      <c r="E3411">
        <v>675</v>
      </c>
      <c r="F3411">
        <v>1</v>
      </c>
      <c r="H3411">
        <f t="shared" si="161"/>
        <v>1.3118264831433422</v>
      </c>
      <c r="I3411">
        <f t="shared" si="162"/>
        <v>0.78781863209692116</v>
      </c>
      <c r="J3411">
        <f t="shared" si="163"/>
        <v>-0.23848737792922001</v>
      </c>
    </row>
    <row r="3412" spans="2:10" x14ac:dyDescent="0.25">
      <c r="B3412">
        <v>0</v>
      </c>
      <c r="C3412">
        <v>31.849799999999998</v>
      </c>
      <c r="D3412">
        <v>33.630000000000003</v>
      </c>
      <c r="E3412">
        <v>690</v>
      </c>
      <c r="F3412">
        <v>1</v>
      </c>
      <c r="H3412">
        <f t="shared" si="161"/>
        <v>1.2917397303699651</v>
      </c>
      <c r="I3412">
        <f t="shared" si="162"/>
        <v>0.78444151102295356</v>
      </c>
      <c r="J3412">
        <f t="shared" si="163"/>
        <v>-0.24278326532721325</v>
      </c>
    </row>
    <row r="3413" spans="2:10" x14ac:dyDescent="0.25">
      <c r="B3413">
        <v>1</v>
      </c>
      <c r="C3413">
        <v>128</v>
      </c>
      <c r="D3413">
        <v>20.02</v>
      </c>
      <c r="E3413">
        <v>665</v>
      </c>
      <c r="F3413">
        <v>1</v>
      </c>
      <c r="H3413">
        <f t="shared" si="161"/>
        <v>1.560118437257981</v>
      </c>
      <c r="I3413">
        <f t="shared" si="162"/>
        <v>0.826370347299479</v>
      </c>
      <c r="J3413">
        <f t="shared" si="163"/>
        <v>-0.19071224359748454</v>
      </c>
    </row>
    <row r="3414" spans="2:10" x14ac:dyDescent="0.25">
      <c r="B3414">
        <v>1</v>
      </c>
      <c r="C3414">
        <v>70</v>
      </c>
      <c r="D3414">
        <v>16.079999999999998</v>
      </c>
      <c r="E3414">
        <v>665</v>
      </c>
      <c r="F3414">
        <v>1</v>
      </c>
      <c r="H3414">
        <f t="shared" si="161"/>
        <v>1.3263498328763736</v>
      </c>
      <c r="I3414">
        <f t="shared" si="162"/>
        <v>0.79023621335297922</v>
      </c>
      <c r="J3414">
        <f t="shared" si="163"/>
        <v>-0.23542337396965274</v>
      </c>
    </row>
    <row r="3415" spans="2:10" x14ac:dyDescent="0.25">
      <c r="B3415">
        <v>0</v>
      </c>
      <c r="C3415">
        <v>62</v>
      </c>
      <c r="D3415">
        <v>12.35</v>
      </c>
      <c r="E3415">
        <v>675</v>
      </c>
      <c r="F3415">
        <v>1</v>
      </c>
      <c r="H3415">
        <f t="shared" si="161"/>
        <v>1.27068651287198</v>
      </c>
      <c r="I3415">
        <f t="shared" si="162"/>
        <v>0.78086024494463691</v>
      </c>
      <c r="J3415">
        <f t="shared" si="163"/>
        <v>-0.24735908888765037</v>
      </c>
    </row>
    <row r="3416" spans="2:10" x14ac:dyDescent="0.25">
      <c r="B3416">
        <v>1</v>
      </c>
      <c r="C3416">
        <v>65</v>
      </c>
      <c r="D3416">
        <v>24.41</v>
      </c>
      <c r="E3416">
        <v>760</v>
      </c>
      <c r="F3416">
        <v>1</v>
      </c>
      <c r="H3416">
        <f t="shared" si="161"/>
        <v>2.3653083955487135</v>
      </c>
      <c r="I3416">
        <f t="shared" si="162"/>
        <v>0.91414335340224095</v>
      </c>
      <c r="J3416">
        <f t="shared" si="163"/>
        <v>-8.9767878029613196E-2</v>
      </c>
    </row>
    <row r="3417" spans="2:10" x14ac:dyDescent="0.25">
      <c r="B3417">
        <v>1</v>
      </c>
      <c r="C3417">
        <v>110</v>
      </c>
      <c r="D3417">
        <v>31.05</v>
      </c>
      <c r="E3417">
        <v>685</v>
      </c>
      <c r="F3417">
        <v>1</v>
      </c>
      <c r="H3417">
        <f t="shared" si="161"/>
        <v>1.6988327860096151</v>
      </c>
      <c r="I3417">
        <f t="shared" si="162"/>
        <v>0.84538222857090795</v>
      </c>
      <c r="J3417">
        <f t="shared" si="163"/>
        <v>-0.16796641239650711</v>
      </c>
    </row>
    <row r="3418" spans="2:10" x14ac:dyDescent="0.25">
      <c r="B3418">
        <v>1</v>
      </c>
      <c r="C3418">
        <v>91</v>
      </c>
      <c r="D3418">
        <v>14.51</v>
      </c>
      <c r="E3418">
        <v>670</v>
      </c>
      <c r="F3418">
        <v>1</v>
      </c>
      <c r="H3418">
        <f t="shared" si="161"/>
        <v>1.4706095503330348</v>
      </c>
      <c r="I3418">
        <f t="shared" si="162"/>
        <v>0.8131500170002498</v>
      </c>
      <c r="J3418">
        <f t="shared" si="163"/>
        <v>-0.20683966370102133</v>
      </c>
    </row>
    <row r="3419" spans="2:10" x14ac:dyDescent="0.25">
      <c r="B3419">
        <v>1</v>
      </c>
      <c r="C3419">
        <v>45</v>
      </c>
      <c r="D3419">
        <v>37.47</v>
      </c>
      <c r="E3419">
        <v>660</v>
      </c>
      <c r="F3419">
        <v>1</v>
      </c>
      <c r="H3419">
        <f t="shared" si="161"/>
        <v>1.1434102271630744</v>
      </c>
      <c r="I3419">
        <f t="shared" si="162"/>
        <v>0.75830521049076927</v>
      </c>
      <c r="J3419">
        <f t="shared" si="163"/>
        <v>-0.27666932201998151</v>
      </c>
    </row>
    <row r="3420" spans="2:10" x14ac:dyDescent="0.25">
      <c r="B3420">
        <v>1</v>
      </c>
      <c r="C3420">
        <v>75</v>
      </c>
      <c r="D3420">
        <v>26.58</v>
      </c>
      <c r="E3420">
        <v>690</v>
      </c>
      <c r="F3420">
        <v>1</v>
      </c>
      <c r="H3420">
        <f t="shared" si="161"/>
        <v>1.6163697676287052</v>
      </c>
      <c r="I3420">
        <f t="shared" si="162"/>
        <v>0.83429386772462799</v>
      </c>
      <c r="J3420">
        <f t="shared" si="163"/>
        <v>-0.18116957930533062</v>
      </c>
    </row>
    <row r="3421" spans="2:10" x14ac:dyDescent="0.25">
      <c r="B3421">
        <v>1</v>
      </c>
      <c r="C3421">
        <v>79.900000000000006</v>
      </c>
      <c r="D3421">
        <v>21.78</v>
      </c>
      <c r="E3421">
        <v>735</v>
      </c>
      <c r="F3421">
        <v>1</v>
      </c>
      <c r="H3421">
        <f t="shared" si="161"/>
        <v>2.1481770189554643</v>
      </c>
      <c r="I3421">
        <f t="shared" si="162"/>
        <v>0.89549830328024393</v>
      </c>
      <c r="J3421">
        <f t="shared" si="163"/>
        <v>-0.11037495220092779</v>
      </c>
    </row>
    <row r="3422" spans="2:10" x14ac:dyDescent="0.25">
      <c r="B3422">
        <v>1</v>
      </c>
      <c r="C3422">
        <v>50</v>
      </c>
      <c r="D3422">
        <v>13.83</v>
      </c>
      <c r="E3422">
        <v>690</v>
      </c>
      <c r="F3422">
        <v>1</v>
      </c>
      <c r="H3422">
        <f t="shared" si="161"/>
        <v>1.5280157241710777</v>
      </c>
      <c r="I3422">
        <f t="shared" si="162"/>
        <v>0.82171580545535372</v>
      </c>
      <c r="J3422">
        <f t="shared" si="163"/>
        <v>-0.19636067916201305</v>
      </c>
    </row>
    <row r="3423" spans="2:10" x14ac:dyDescent="0.25">
      <c r="B3423">
        <v>0</v>
      </c>
      <c r="C3423">
        <v>36</v>
      </c>
      <c r="D3423">
        <v>45.77</v>
      </c>
      <c r="E3423">
        <v>670</v>
      </c>
      <c r="F3423">
        <v>1</v>
      </c>
      <c r="H3423">
        <f t="shared" si="161"/>
        <v>1.0701335026964562</v>
      </c>
      <c r="I3423">
        <f t="shared" si="162"/>
        <v>0.74462230351977166</v>
      </c>
      <c r="J3423">
        <f t="shared" si="163"/>
        <v>-0.29487816429917196</v>
      </c>
    </row>
    <row r="3424" spans="2:10" x14ac:dyDescent="0.25">
      <c r="B3424">
        <v>1</v>
      </c>
      <c r="C3424">
        <v>58</v>
      </c>
      <c r="D3424">
        <v>16.079999999999998</v>
      </c>
      <c r="E3424">
        <v>675</v>
      </c>
      <c r="F3424">
        <v>1</v>
      </c>
      <c r="H3424">
        <f t="shared" si="161"/>
        <v>1.3895786673526516</v>
      </c>
      <c r="I3424">
        <f t="shared" si="162"/>
        <v>0.80052497127542133</v>
      </c>
      <c r="J3424">
        <f t="shared" si="163"/>
        <v>-0.22248755243425589</v>
      </c>
    </row>
    <row r="3425" spans="2:10" x14ac:dyDescent="0.25">
      <c r="B3425">
        <v>1</v>
      </c>
      <c r="C3425">
        <v>85</v>
      </c>
      <c r="D3425">
        <v>15.42</v>
      </c>
      <c r="E3425">
        <v>700</v>
      </c>
      <c r="F3425">
        <v>1</v>
      </c>
      <c r="H3425">
        <f t="shared" si="161"/>
        <v>1.7824772298980394</v>
      </c>
      <c r="I3425">
        <f t="shared" si="162"/>
        <v>0.85600248416252944</v>
      </c>
      <c r="J3425">
        <f t="shared" si="163"/>
        <v>-0.1554820007855762</v>
      </c>
    </row>
    <row r="3426" spans="2:10" x14ac:dyDescent="0.25">
      <c r="B3426">
        <v>1</v>
      </c>
      <c r="C3426">
        <v>105</v>
      </c>
      <c r="D3426">
        <v>16.21</v>
      </c>
      <c r="E3426">
        <v>675</v>
      </c>
      <c r="F3426">
        <v>1</v>
      </c>
      <c r="H3426">
        <f t="shared" si="161"/>
        <v>1.5824505486812397</v>
      </c>
      <c r="I3426">
        <f t="shared" si="162"/>
        <v>0.82955129549840279</v>
      </c>
      <c r="J3426">
        <f t="shared" si="163"/>
        <v>-0.18687033220584459</v>
      </c>
    </row>
    <row r="3427" spans="2:10" x14ac:dyDescent="0.25">
      <c r="B3427">
        <v>1</v>
      </c>
      <c r="C3427">
        <v>37</v>
      </c>
      <c r="D3427">
        <v>10.28</v>
      </c>
      <c r="E3427">
        <v>670</v>
      </c>
      <c r="F3427">
        <v>1</v>
      </c>
      <c r="H3427">
        <f t="shared" si="161"/>
        <v>1.2535935925495236</v>
      </c>
      <c r="I3427">
        <f t="shared" si="162"/>
        <v>0.77792130930398928</v>
      </c>
      <c r="J3427">
        <f t="shared" si="163"/>
        <v>-0.2511299047727153</v>
      </c>
    </row>
    <row r="3428" spans="2:10" x14ac:dyDescent="0.25">
      <c r="B3428">
        <v>0</v>
      </c>
      <c r="C3428">
        <v>37</v>
      </c>
      <c r="D3428">
        <v>26.53</v>
      </c>
      <c r="E3428">
        <v>670</v>
      </c>
      <c r="F3428">
        <v>1</v>
      </c>
      <c r="H3428">
        <f t="shared" si="161"/>
        <v>1.0958419103516199</v>
      </c>
      <c r="I3428">
        <f t="shared" si="162"/>
        <v>0.74948019438356484</v>
      </c>
      <c r="J3428">
        <f t="shared" si="163"/>
        <v>-0.28837538689395098</v>
      </c>
    </row>
    <row r="3429" spans="2:10" x14ac:dyDescent="0.25">
      <c r="B3429">
        <v>0</v>
      </c>
      <c r="C3429">
        <v>114</v>
      </c>
      <c r="D3429">
        <v>23.29</v>
      </c>
      <c r="E3429">
        <v>720</v>
      </c>
      <c r="F3429">
        <v>1</v>
      </c>
      <c r="H3429">
        <f t="shared" si="161"/>
        <v>1.9782502469051897</v>
      </c>
      <c r="I3429">
        <f t="shared" si="162"/>
        <v>0.87849451379265653</v>
      </c>
      <c r="J3429">
        <f t="shared" si="163"/>
        <v>-0.12954561634584932</v>
      </c>
    </row>
    <row r="3430" spans="2:10" x14ac:dyDescent="0.25">
      <c r="B3430">
        <v>0</v>
      </c>
      <c r="C3430">
        <v>97</v>
      </c>
      <c r="D3430">
        <v>21.29</v>
      </c>
      <c r="E3430">
        <v>670</v>
      </c>
      <c r="F3430">
        <v>1</v>
      </c>
      <c r="H3430">
        <f t="shared" si="161"/>
        <v>1.3481308538225942</v>
      </c>
      <c r="I3430">
        <f t="shared" si="162"/>
        <v>0.79382387767016283</v>
      </c>
      <c r="J3430">
        <f t="shared" si="163"/>
        <v>-0.23089365887624666</v>
      </c>
    </row>
    <row r="3431" spans="2:10" x14ac:dyDescent="0.25">
      <c r="B3431">
        <v>0</v>
      </c>
      <c r="C3431">
        <v>45</v>
      </c>
      <c r="D3431">
        <v>27.81</v>
      </c>
      <c r="E3431">
        <v>705</v>
      </c>
      <c r="F3431">
        <v>1</v>
      </c>
      <c r="H3431">
        <f t="shared" si="161"/>
        <v>1.5210438412810019</v>
      </c>
      <c r="I3431">
        <f t="shared" si="162"/>
        <v>0.82069214009949532</v>
      </c>
      <c r="J3431">
        <f t="shared" si="163"/>
        <v>-0.19760722146130272</v>
      </c>
    </row>
    <row r="3432" spans="2:10" x14ac:dyDescent="0.25">
      <c r="B3432">
        <v>1</v>
      </c>
      <c r="C3432">
        <v>19.027200000000001</v>
      </c>
      <c r="D3432">
        <v>41.58</v>
      </c>
      <c r="E3432">
        <v>695</v>
      </c>
      <c r="F3432">
        <v>1</v>
      </c>
      <c r="H3432">
        <f t="shared" si="161"/>
        <v>1.425916563429686</v>
      </c>
      <c r="I3432">
        <f t="shared" si="162"/>
        <v>0.80626427158696223</v>
      </c>
      <c r="J3432">
        <f t="shared" si="163"/>
        <v>-0.21534370983568762</v>
      </c>
    </row>
    <row r="3433" spans="2:10" x14ac:dyDescent="0.25">
      <c r="B3433">
        <v>1</v>
      </c>
      <c r="C3433">
        <v>125</v>
      </c>
      <c r="D3433">
        <v>29.57</v>
      </c>
      <c r="E3433">
        <v>730</v>
      </c>
      <c r="F3433">
        <v>1</v>
      </c>
      <c r="H3433">
        <f t="shared" si="161"/>
        <v>2.2683908199704073</v>
      </c>
      <c r="I3433">
        <f t="shared" si="162"/>
        <v>0.9062251271621995</v>
      </c>
      <c r="J3433">
        <f t="shared" si="163"/>
        <v>-9.8467519079884616E-2</v>
      </c>
    </row>
    <row r="3434" spans="2:10" x14ac:dyDescent="0.25">
      <c r="B3434">
        <v>1</v>
      </c>
      <c r="C3434">
        <v>65</v>
      </c>
      <c r="D3434">
        <v>17.12</v>
      </c>
      <c r="E3434">
        <v>670</v>
      </c>
      <c r="F3434">
        <v>1</v>
      </c>
      <c r="H3434">
        <f t="shared" si="161"/>
        <v>1.3609033561396062</v>
      </c>
      <c r="I3434">
        <f t="shared" si="162"/>
        <v>0.79590647753154009</v>
      </c>
      <c r="J3434">
        <f t="shared" si="163"/>
        <v>-0.22827359057857421</v>
      </c>
    </row>
    <row r="3435" spans="2:10" x14ac:dyDescent="0.25">
      <c r="B3435">
        <v>1</v>
      </c>
      <c r="C3435">
        <v>180</v>
      </c>
      <c r="D3435">
        <v>6.04</v>
      </c>
      <c r="E3435">
        <v>690</v>
      </c>
      <c r="F3435">
        <v>1</v>
      </c>
      <c r="H3435">
        <f t="shared" si="161"/>
        <v>2.0706410478712476</v>
      </c>
      <c r="I3435">
        <f t="shared" si="162"/>
        <v>0.88801672503819096</v>
      </c>
      <c r="J3435">
        <f t="shared" si="163"/>
        <v>-0.1187647016648667</v>
      </c>
    </row>
    <row r="3436" spans="2:10" x14ac:dyDescent="0.25">
      <c r="B3436">
        <v>1</v>
      </c>
      <c r="C3436">
        <v>58.7</v>
      </c>
      <c r="D3436">
        <v>23.53</v>
      </c>
      <c r="E3436">
        <v>760</v>
      </c>
      <c r="F3436">
        <v>1</v>
      </c>
      <c r="H3436">
        <f t="shared" si="161"/>
        <v>2.3404238087126297</v>
      </c>
      <c r="I3436">
        <f t="shared" si="162"/>
        <v>0.91217004489930065</v>
      </c>
      <c r="J3436">
        <f t="shared" si="163"/>
        <v>-9.1928853547496289E-2</v>
      </c>
    </row>
    <row r="3437" spans="2:10" x14ac:dyDescent="0.25">
      <c r="B3437">
        <v>1</v>
      </c>
      <c r="C3437">
        <v>28.8</v>
      </c>
      <c r="D3437">
        <v>28.13</v>
      </c>
      <c r="E3437">
        <v>660</v>
      </c>
      <c r="F3437">
        <v>1</v>
      </c>
      <c r="H3437">
        <f t="shared" si="161"/>
        <v>1.0873671278682719</v>
      </c>
      <c r="I3437">
        <f t="shared" si="162"/>
        <v>0.74788561046843582</v>
      </c>
      <c r="J3437">
        <f t="shared" si="163"/>
        <v>-0.29050523988344901</v>
      </c>
    </row>
    <row r="3438" spans="2:10" x14ac:dyDescent="0.25">
      <c r="B3438">
        <v>1</v>
      </c>
      <c r="C3438">
        <v>38</v>
      </c>
      <c r="D3438">
        <v>12.92</v>
      </c>
      <c r="E3438">
        <v>775</v>
      </c>
      <c r="F3438">
        <v>1</v>
      </c>
      <c r="H3438">
        <f t="shared" si="161"/>
        <v>2.4360911433564256</v>
      </c>
      <c r="I3438">
        <f t="shared" si="162"/>
        <v>0.91953835489262936</v>
      </c>
      <c r="J3438">
        <f t="shared" si="163"/>
        <v>-8.3883523037046548E-2</v>
      </c>
    </row>
    <row r="3439" spans="2:10" x14ac:dyDescent="0.25">
      <c r="B3439">
        <v>1</v>
      </c>
      <c r="C3439">
        <v>112</v>
      </c>
      <c r="D3439">
        <v>18.850000000000001</v>
      </c>
      <c r="E3439">
        <v>660</v>
      </c>
      <c r="F3439">
        <v>1</v>
      </c>
      <c r="H3439">
        <f t="shared" si="161"/>
        <v>1.4394688581586772</v>
      </c>
      <c r="I3439">
        <f t="shared" si="162"/>
        <v>0.8083723876064095</v>
      </c>
      <c r="J3439">
        <f t="shared" si="163"/>
        <v>-0.21273245088114384</v>
      </c>
    </row>
    <row r="3440" spans="2:10" x14ac:dyDescent="0.25">
      <c r="B3440">
        <v>0</v>
      </c>
      <c r="C3440">
        <v>106</v>
      </c>
      <c r="D3440">
        <v>18.82</v>
      </c>
      <c r="E3440">
        <v>685</v>
      </c>
      <c r="F3440">
        <v>1</v>
      </c>
      <c r="H3440">
        <f t="shared" si="161"/>
        <v>1.5566298777213641</v>
      </c>
      <c r="I3440">
        <f t="shared" si="162"/>
        <v>0.82586923037250171</v>
      </c>
      <c r="J3440">
        <f t="shared" si="163"/>
        <v>-0.19131883473488967</v>
      </c>
    </row>
    <row r="3441" spans="2:10" x14ac:dyDescent="0.25">
      <c r="B3441">
        <v>0</v>
      </c>
      <c r="C3441">
        <v>52</v>
      </c>
      <c r="D3441">
        <v>19.96</v>
      </c>
      <c r="E3441">
        <v>680</v>
      </c>
      <c r="F3441">
        <v>1</v>
      </c>
      <c r="H3441">
        <f t="shared" si="161"/>
        <v>1.2773297781899275</v>
      </c>
      <c r="I3441">
        <f t="shared" si="162"/>
        <v>0.78199490279855877</v>
      </c>
      <c r="J3441">
        <f t="shared" si="163"/>
        <v>-0.24590705661848006</v>
      </c>
    </row>
    <row r="3442" spans="2:10" x14ac:dyDescent="0.25">
      <c r="B3442">
        <v>0</v>
      </c>
      <c r="C3442">
        <v>140</v>
      </c>
      <c r="D3442">
        <v>23.31</v>
      </c>
      <c r="E3442">
        <v>680</v>
      </c>
      <c r="F3442">
        <v>1</v>
      </c>
      <c r="H3442">
        <f t="shared" si="161"/>
        <v>1.6349636786507569</v>
      </c>
      <c r="I3442">
        <f t="shared" si="162"/>
        <v>0.83684847885361213</v>
      </c>
      <c r="J3442">
        <f t="shared" si="163"/>
        <v>-0.17811225372909259</v>
      </c>
    </row>
    <row r="3443" spans="2:10" x14ac:dyDescent="0.25">
      <c r="B3443">
        <v>1</v>
      </c>
      <c r="C3443">
        <v>100</v>
      </c>
      <c r="D3443">
        <v>17.11</v>
      </c>
      <c r="E3443">
        <v>720</v>
      </c>
      <c r="F3443">
        <v>1</v>
      </c>
      <c r="H3443">
        <f t="shared" si="161"/>
        <v>2.0672011952868639</v>
      </c>
      <c r="I3443">
        <f t="shared" si="162"/>
        <v>0.88767419886619403</v>
      </c>
      <c r="J3443">
        <f t="shared" si="163"/>
        <v>-0.11915049648043312</v>
      </c>
    </row>
    <row r="3444" spans="2:10" x14ac:dyDescent="0.25">
      <c r="B3444">
        <v>1</v>
      </c>
      <c r="C3444">
        <v>40</v>
      </c>
      <c r="D3444">
        <v>11.58</v>
      </c>
      <c r="E3444">
        <v>675</v>
      </c>
      <c r="F3444">
        <v>1</v>
      </c>
      <c r="H3444">
        <f t="shared" si="161"/>
        <v>1.3207093018408358</v>
      </c>
      <c r="I3444">
        <f t="shared" si="162"/>
        <v>0.78929969165887903</v>
      </c>
      <c r="J3444">
        <f t="shared" si="163"/>
        <v>-0.23660919291921981</v>
      </c>
    </row>
    <row r="3445" spans="2:10" x14ac:dyDescent="0.25">
      <c r="B3445">
        <v>1</v>
      </c>
      <c r="C3445">
        <v>71.78</v>
      </c>
      <c r="D3445">
        <v>29.99</v>
      </c>
      <c r="E3445">
        <v>755</v>
      </c>
      <c r="F3445">
        <v>1</v>
      </c>
      <c r="H3445">
        <f t="shared" si="161"/>
        <v>2.3306323268871951</v>
      </c>
      <c r="I3445">
        <f t="shared" si="162"/>
        <v>0.91138241959959798</v>
      </c>
      <c r="J3445">
        <f t="shared" si="163"/>
        <v>-9.2792689783649906E-2</v>
      </c>
    </row>
    <row r="3446" spans="2:10" x14ac:dyDescent="0.25">
      <c r="B3446">
        <v>1</v>
      </c>
      <c r="C3446">
        <v>40</v>
      </c>
      <c r="D3446">
        <v>13.83</v>
      </c>
      <c r="E3446">
        <v>675</v>
      </c>
      <c r="F3446">
        <v>1</v>
      </c>
      <c r="H3446">
        <f t="shared" si="161"/>
        <v>1.318183121926257</v>
      </c>
      <c r="I3446">
        <f t="shared" si="162"/>
        <v>0.78887926653634999</v>
      </c>
      <c r="J3446">
        <f t="shared" si="163"/>
        <v>-0.23714199071162664</v>
      </c>
    </row>
    <row r="3447" spans="2:10" x14ac:dyDescent="0.25">
      <c r="B3447">
        <v>1</v>
      </c>
      <c r="C3447">
        <v>35</v>
      </c>
      <c r="D3447">
        <v>30.69</v>
      </c>
      <c r="E3447">
        <v>685</v>
      </c>
      <c r="F3447">
        <v>1</v>
      </c>
      <c r="H3447">
        <f t="shared" si="161"/>
        <v>1.3912297858752254</v>
      </c>
      <c r="I3447">
        <f t="shared" si="162"/>
        <v>0.80078849888722714</v>
      </c>
      <c r="J3447">
        <f t="shared" si="163"/>
        <v>-0.22215841311319828</v>
      </c>
    </row>
    <row r="3448" spans="2:10" x14ac:dyDescent="0.25">
      <c r="B3448">
        <v>1</v>
      </c>
      <c r="C3448">
        <v>150</v>
      </c>
      <c r="D3448">
        <v>17.8</v>
      </c>
      <c r="E3448">
        <v>665</v>
      </c>
      <c r="F3448">
        <v>1</v>
      </c>
      <c r="H3448">
        <f t="shared" si="161"/>
        <v>1.6529597101904434</v>
      </c>
      <c r="I3448">
        <f t="shared" si="162"/>
        <v>0.83929066259798168</v>
      </c>
      <c r="J3448">
        <f t="shared" si="163"/>
        <v>-0.17519819318104618</v>
      </c>
    </row>
    <row r="3449" spans="2:10" x14ac:dyDescent="0.25">
      <c r="B3449">
        <v>1</v>
      </c>
      <c r="C3449">
        <v>54.2</v>
      </c>
      <c r="D3449">
        <v>11.78</v>
      </c>
      <c r="E3449">
        <v>700</v>
      </c>
      <c r="F3449">
        <v>1</v>
      </c>
      <c r="H3449">
        <f t="shared" si="161"/>
        <v>1.6600757420430705</v>
      </c>
      <c r="I3449">
        <f t="shared" si="162"/>
        <v>0.84024817026236243</v>
      </c>
      <c r="J3449">
        <f t="shared" si="163"/>
        <v>-0.17405798999028685</v>
      </c>
    </row>
    <row r="3450" spans="2:10" x14ac:dyDescent="0.25">
      <c r="B3450">
        <v>1</v>
      </c>
      <c r="C3450">
        <v>106</v>
      </c>
      <c r="D3450">
        <v>21.32</v>
      </c>
      <c r="E3450">
        <v>710</v>
      </c>
      <c r="F3450">
        <v>1</v>
      </c>
      <c r="H3450">
        <f t="shared" si="161"/>
        <v>1.9746050223900946</v>
      </c>
      <c r="I3450">
        <f t="shared" si="162"/>
        <v>0.87810487844348339</v>
      </c>
      <c r="J3450">
        <f t="shared" si="163"/>
        <v>-0.129989240950623</v>
      </c>
    </row>
    <row r="3451" spans="2:10" x14ac:dyDescent="0.25">
      <c r="B3451">
        <v>0</v>
      </c>
      <c r="C3451">
        <v>31.72</v>
      </c>
      <c r="D3451">
        <v>20.7</v>
      </c>
      <c r="E3451">
        <v>660</v>
      </c>
      <c r="F3451">
        <v>1</v>
      </c>
      <c r="H3451">
        <f t="shared" si="161"/>
        <v>0.96819383239333856</v>
      </c>
      <c r="I3451">
        <f t="shared" si="162"/>
        <v>0.72475934393197705</v>
      </c>
      <c r="J3451">
        <f t="shared" si="163"/>
        <v>-0.32191561863571039</v>
      </c>
    </row>
    <row r="3452" spans="2:10" x14ac:dyDescent="0.25">
      <c r="B3452">
        <v>1</v>
      </c>
      <c r="C3452">
        <v>80</v>
      </c>
      <c r="D3452">
        <v>24.4</v>
      </c>
      <c r="E3452">
        <v>665</v>
      </c>
      <c r="F3452">
        <v>1</v>
      </c>
      <c r="H3452">
        <f t="shared" si="161"/>
        <v>1.3580762061150056</v>
      </c>
      <c r="I3452">
        <f t="shared" si="162"/>
        <v>0.79544685289769801</v>
      </c>
      <c r="J3452">
        <f t="shared" si="163"/>
        <v>-0.22885124311850238</v>
      </c>
    </row>
    <row r="3453" spans="2:10" x14ac:dyDescent="0.25">
      <c r="B3453">
        <v>0</v>
      </c>
      <c r="C3453">
        <v>103</v>
      </c>
      <c r="D3453">
        <v>25.17</v>
      </c>
      <c r="E3453">
        <v>660</v>
      </c>
      <c r="F3453">
        <v>1</v>
      </c>
      <c r="H3453">
        <f t="shared" si="161"/>
        <v>1.2559051873132958</v>
      </c>
      <c r="I3453">
        <f t="shared" si="162"/>
        <v>0.778320403255645</v>
      </c>
      <c r="J3453">
        <f t="shared" si="163"/>
        <v>-0.25061701020475241</v>
      </c>
    </row>
    <row r="3454" spans="2:10" x14ac:dyDescent="0.25">
      <c r="B3454">
        <v>0</v>
      </c>
      <c r="C3454">
        <v>50</v>
      </c>
      <c r="D3454">
        <v>13.3</v>
      </c>
      <c r="E3454">
        <v>685</v>
      </c>
      <c r="F3454">
        <v>1</v>
      </c>
      <c r="H3454">
        <f t="shared" si="161"/>
        <v>1.3328487380509912</v>
      </c>
      <c r="I3454">
        <f t="shared" si="162"/>
        <v>0.79131145905260802</v>
      </c>
      <c r="J3454">
        <f t="shared" si="163"/>
        <v>-0.23406363517194598</v>
      </c>
    </row>
    <row r="3455" spans="2:10" x14ac:dyDescent="0.25">
      <c r="B3455">
        <v>0</v>
      </c>
      <c r="C3455">
        <v>100</v>
      </c>
      <c r="D3455">
        <v>37.130000000000003</v>
      </c>
      <c r="E3455">
        <v>720</v>
      </c>
      <c r="F3455">
        <v>1</v>
      </c>
      <c r="H3455">
        <f t="shared" si="161"/>
        <v>1.9052167582987556</v>
      </c>
      <c r="I3455">
        <f t="shared" si="162"/>
        <v>0.87048082123209014</v>
      </c>
      <c r="J3455">
        <f t="shared" si="163"/>
        <v>-0.13870955191540429</v>
      </c>
    </row>
    <row r="3456" spans="2:10" x14ac:dyDescent="0.25">
      <c r="B3456">
        <v>0</v>
      </c>
      <c r="C3456">
        <v>100</v>
      </c>
      <c r="D3456">
        <v>18.55</v>
      </c>
      <c r="E3456">
        <v>690</v>
      </c>
      <c r="F3456">
        <v>1</v>
      </c>
      <c r="H3456">
        <f t="shared" si="161"/>
        <v>1.5885474365492529</v>
      </c>
      <c r="I3456">
        <f t="shared" si="162"/>
        <v>0.83041163941160212</v>
      </c>
      <c r="J3456">
        <f t="shared" si="163"/>
        <v>-0.18583375003627611</v>
      </c>
    </row>
    <row r="3457" spans="2:10" x14ac:dyDescent="0.25">
      <c r="B3457">
        <v>1</v>
      </c>
      <c r="C3457">
        <v>41</v>
      </c>
      <c r="D3457">
        <v>14.26</v>
      </c>
      <c r="E3457">
        <v>680</v>
      </c>
      <c r="F3457">
        <v>1</v>
      </c>
      <c r="H3457">
        <f t="shared" si="161"/>
        <v>1.3780620957466558</v>
      </c>
      <c r="I3457">
        <f t="shared" si="162"/>
        <v>0.79867958399285255</v>
      </c>
      <c r="J3457">
        <f t="shared" si="163"/>
        <v>-0.22479543493194298</v>
      </c>
    </row>
    <row r="3458" spans="2:10" x14ac:dyDescent="0.25">
      <c r="B3458">
        <v>0</v>
      </c>
      <c r="C3458">
        <v>44.146000000000001</v>
      </c>
      <c r="D3458">
        <v>4.84</v>
      </c>
      <c r="E3458">
        <v>680</v>
      </c>
      <c r="F3458">
        <v>1</v>
      </c>
      <c r="H3458">
        <f t="shared" si="161"/>
        <v>1.2620511943921198</v>
      </c>
      <c r="I3458">
        <f t="shared" si="162"/>
        <v>0.77937900737052701</v>
      </c>
      <c r="J3458">
        <f t="shared" si="163"/>
        <v>-0.24925782078652159</v>
      </c>
    </row>
    <row r="3459" spans="2:10" x14ac:dyDescent="0.25">
      <c r="B3459">
        <v>0</v>
      </c>
      <c r="C3459">
        <v>30</v>
      </c>
      <c r="D3459">
        <v>23.2</v>
      </c>
      <c r="E3459">
        <v>660</v>
      </c>
      <c r="F3459">
        <v>1</v>
      </c>
      <c r="H3459">
        <f t="shared" si="161"/>
        <v>0.95832333428900274</v>
      </c>
      <c r="I3459">
        <f t="shared" si="162"/>
        <v>0.7227859831631146</v>
      </c>
      <c r="J3459">
        <f t="shared" si="163"/>
        <v>-0.32464211286616285</v>
      </c>
    </row>
    <row r="3460" spans="2:10" x14ac:dyDescent="0.25">
      <c r="B3460">
        <v>0</v>
      </c>
      <c r="C3460">
        <v>72</v>
      </c>
      <c r="D3460">
        <v>12.38</v>
      </c>
      <c r="E3460">
        <v>680</v>
      </c>
      <c r="F3460">
        <v>1</v>
      </c>
      <c r="H3460">
        <f t="shared" si="161"/>
        <v>1.367975448014346</v>
      </c>
      <c r="I3460">
        <f t="shared" si="162"/>
        <v>0.79705285979848206</v>
      </c>
      <c r="J3460">
        <f t="shared" si="163"/>
        <v>-0.22683427893014388</v>
      </c>
    </row>
    <row r="3461" spans="2:10" x14ac:dyDescent="0.25">
      <c r="B3461">
        <v>0</v>
      </c>
      <c r="C3461">
        <v>35.36</v>
      </c>
      <c r="D3461">
        <v>26.75</v>
      </c>
      <c r="E3461">
        <v>670</v>
      </c>
      <c r="F3461">
        <v>1</v>
      </c>
      <c r="H3461">
        <f t="shared" si="161"/>
        <v>1.0888598155622393</v>
      </c>
      <c r="I3461">
        <f t="shared" si="162"/>
        <v>0.74816695664462796</v>
      </c>
      <c r="J3461">
        <f t="shared" si="163"/>
        <v>-0.29012912184362405</v>
      </c>
    </row>
    <row r="3462" spans="2:10" x14ac:dyDescent="0.25">
      <c r="B3462">
        <v>1</v>
      </c>
      <c r="C3462">
        <v>140</v>
      </c>
      <c r="D3462">
        <v>23.44</v>
      </c>
      <c r="E3462">
        <v>695</v>
      </c>
      <c r="F3462">
        <v>1</v>
      </c>
      <c r="H3462">
        <f t="shared" si="161"/>
        <v>1.9430897481259164</v>
      </c>
      <c r="I3462">
        <f t="shared" si="162"/>
        <v>0.87469119224241987</v>
      </c>
      <c r="J3462">
        <f t="shared" si="163"/>
        <v>-0.13388437806807485</v>
      </c>
    </row>
    <row r="3463" spans="2:10" x14ac:dyDescent="0.25">
      <c r="B3463">
        <v>0</v>
      </c>
      <c r="C3463">
        <v>150</v>
      </c>
      <c r="D3463">
        <v>15.31</v>
      </c>
      <c r="E3463">
        <v>695</v>
      </c>
      <c r="F3463">
        <v>1</v>
      </c>
      <c r="H3463">
        <f t="shared" ref="H3463:H3526" si="164">$A$2+SUMPRODUCT(B3463:E3463,$B$2:$E$2)</f>
        <v>1.8537782539251912</v>
      </c>
      <c r="I3463">
        <f t="shared" ref="I3463:I3526" si="165">IF(H3463&gt;-100, 1/(1+EXP(-H3463)),0.0001)</f>
        <v>0.86457010328242767</v>
      </c>
      <c r="J3463">
        <f t="shared" ref="J3463:J3526" si="166">IF(F3463=0,IF(I3463&lt;0.9999,LN(1-I3463),-9.21),LN(I3463))</f>
        <v>-0.14552288601587213</v>
      </c>
    </row>
    <row r="3464" spans="2:10" x14ac:dyDescent="0.25">
      <c r="B3464">
        <v>1</v>
      </c>
      <c r="C3464">
        <v>64.3</v>
      </c>
      <c r="D3464">
        <v>16.46</v>
      </c>
      <c r="E3464">
        <v>665</v>
      </c>
      <c r="F3464">
        <v>1</v>
      </c>
      <c r="H3464">
        <f t="shared" si="164"/>
        <v>1.3025146427994923</v>
      </c>
      <c r="I3464">
        <f t="shared" si="165"/>
        <v>0.78625788911164241</v>
      </c>
      <c r="J3464">
        <f t="shared" si="166"/>
        <v>-0.24047043717153943</v>
      </c>
    </row>
    <row r="3465" spans="2:10" x14ac:dyDescent="0.25">
      <c r="B3465">
        <v>1</v>
      </c>
      <c r="C3465">
        <v>85</v>
      </c>
      <c r="D3465">
        <v>6.88</v>
      </c>
      <c r="E3465">
        <v>710</v>
      </c>
      <c r="F3465">
        <v>1</v>
      </c>
      <c r="H3465">
        <f t="shared" si="164"/>
        <v>1.9045754708107454</v>
      </c>
      <c r="I3465">
        <f t="shared" si="165"/>
        <v>0.87040850276120363</v>
      </c>
      <c r="J3465">
        <f t="shared" si="166"/>
        <v>-0.13879263413083454</v>
      </c>
    </row>
    <row r="3466" spans="2:10" x14ac:dyDescent="0.25">
      <c r="B3466">
        <v>0</v>
      </c>
      <c r="C3466">
        <v>69</v>
      </c>
      <c r="D3466">
        <v>10.16</v>
      </c>
      <c r="E3466">
        <v>660</v>
      </c>
      <c r="F3466">
        <v>1</v>
      </c>
      <c r="H3466">
        <f t="shared" si="164"/>
        <v>1.1331276885660477</v>
      </c>
      <c r="I3466">
        <f t="shared" si="165"/>
        <v>0.7564156409704681</v>
      </c>
      <c r="J3466">
        <f t="shared" si="166"/>
        <v>-0.27916426423808188</v>
      </c>
    </row>
    <row r="3467" spans="2:10" x14ac:dyDescent="0.25">
      <c r="B3467">
        <v>0</v>
      </c>
      <c r="C3467">
        <v>55.5</v>
      </c>
      <c r="D3467">
        <v>16.059999999999999</v>
      </c>
      <c r="E3467">
        <v>685</v>
      </c>
      <c r="F3467">
        <v>1</v>
      </c>
      <c r="H3467">
        <f t="shared" si="164"/>
        <v>1.3523371512099613</v>
      </c>
      <c r="I3467">
        <f t="shared" si="165"/>
        <v>0.79451146116390237</v>
      </c>
      <c r="J3467">
        <f t="shared" si="166"/>
        <v>-0.23002786747832307</v>
      </c>
    </row>
    <row r="3468" spans="2:10" x14ac:dyDescent="0.25">
      <c r="B3468">
        <v>1</v>
      </c>
      <c r="C3468">
        <v>105</v>
      </c>
      <c r="D3468">
        <v>31.31</v>
      </c>
      <c r="E3468">
        <v>700</v>
      </c>
      <c r="F3468">
        <v>1</v>
      </c>
      <c r="H3468">
        <f t="shared" si="164"/>
        <v>1.8467720363468283</v>
      </c>
      <c r="I3468">
        <f t="shared" si="165"/>
        <v>0.86374765742189263</v>
      </c>
      <c r="J3468">
        <f t="shared" si="166"/>
        <v>-0.14647461600594078</v>
      </c>
    </row>
    <row r="3469" spans="2:10" x14ac:dyDescent="0.25">
      <c r="B3469">
        <v>0</v>
      </c>
      <c r="C3469">
        <v>24.5</v>
      </c>
      <c r="D3469">
        <v>16.02</v>
      </c>
      <c r="E3469">
        <v>680</v>
      </c>
      <c r="F3469">
        <v>1</v>
      </c>
      <c r="H3469">
        <f t="shared" si="164"/>
        <v>1.1688174306360812</v>
      </c>
      <c r="I3469">
        <f t="shared" si="165"/>
        <v>0.76293119424182765</v>
      </c>
      <c r="J3469">
        <f t="shared" si="166"/>
        <v>-0.27058742969078514</v>
      </c>
    </row>
    <row r="3470" spans="2:10" x14ac:dyDescent="0.25">
      <c r="B3470">
        <v>1</v>
      </c>
      <c r="C3470">
        <v>16.577000000000002</v>
      </c>
      <c r="D3470">
        <v>8.5399999999999991</v>
      </c>
      <c r="E3470">
        <v>710</v>
      </c>
      <c r="F3470">
        <v>1</v>
      </c>
      <c r="H3470">
        <f t="shared" si="164"/>
        <v>1.6217146995734657</v>
      </c>
      <c r="I3470">
        <f t="shared" si="165"/>
        <v>0.83503147210035433</v>
      </c>
      <c r="J3470">
        <f t="shared" si="166"/>
        <v>-0.18028586370342578</v>
      </c>
    </row>
    <row r="3471" spans="2:10" x14ac:dyDescent="0.25">
      <c r="B3471">
        <v>0</v>
      </c>
      <c r="C3471">
        <v>70.3</v>
      </c>
      <c r="D3471">
        <v>17.510000000000002</v>
      </c>
      <c r="E3471">
        <v>745</v>
      </c>
      <c r="F3471">
        <v>1</v>
      </c>
      <c r="H3471">
        <f t="shared" si="164"/>
        <v>2.086549162100261</v>
      </c>
      <c r="I3471">
        <f t="shared" si="165"/>
        <v>0.88958893815540041</v>
      </c>
      <c r="J3471">
        <f t="shared" si="166"/>
        <v>-0.1169957901906023</v>
      </c>
    </row>
    <row r="3472" spans="2:10" x14ac:dyDescent="0.25">
      <c r="B3472">
        <v>1</v>
      </c>
      <c r="C3472">
        <v>186</v>
      </c>
      <c r="D3472">
        <v>11.83</v>
      </c>
      <c r="E3472">
        <v>710</v>
      </c>
      <c r="F3472">
        <v>1</v>
      </c>
      <c r="H3472">
        <f t="shared" si="164"/>
        <v>2.3138008894119109</v>
      </c>
      <c r="I3472">
        <f t="shared" si="165"/>
        <v>0.91001359121811387</v>
      </c>
      <c r="J3472">
        <f t="shared" si="166"/>
        <v>-9.4295744178252636E-2</v>
      </c>
    </row>
    <row r="3473" spans="2:10" x14ac:dyDescent="0.25">
      <c r="B3473">
        <v>1</v>
      </c>
      <c r="C3473">
        <v>186</v>
      </c>
      <c r="D3473">
        <v>20.94</v>
      </c>
      <c r="E3473">
        <v>670</v>
      </c>
      <c r="F3473">
        <v>1</v>
      </c>
      <c r="H3473">
        <f t="shared" si="164"/>
        <v>1.8535327288100634</v>
      </c>
      <c r="I3473">
        <f t="shared" si="165"/>
        <v>0.8645413525072928</v>
      </c>
      <c r="J3473">
        <f t="shared" si="166"/>
        <v>-0.14555614098626893</v>
      </c>
    </row>
    <row r="3474" spans="2:10" x14ac:dyDescent="0.25">
      <c r="B3474">
        <v>0</v>
      </c>
      <c r="C3474">
        <v>40</v>
      </c>
      <c r="D3474">
        <v>28.74</v>
      </c>
      <c r="E3474">
        <v>735</v>
      </c>
      <c r="F3474">
        <v>1</v>
      </c>
      <c r="H3474">
        <f t="shared" si="164"/>
        <v>1.836995828432376</v>
      </c>
      <c r="I3474">
        <f t="shared" si="165"/>
        <v>0.86259302179531772</v>
      </c>
      <c r="J3474">
        <f t="shared" si="166"/>
        <v>-0.14781228453527157</v>
      </c>
    </row>
    <row r="3475" spans="2:10" x14ac:dyDescent="0.25">
      <c r="B3475">
        <v>1</v>
      </c>
      <c r="C3475">
        <v>149</v>
      </c>
      <c r="D3475">
        <v>10.06</v>
      </c>
      <c r="E3475">
        <v>705</v>
      </c>
      <c r="F3475">
        <v>1</v>
      </c>
      <c r="H3475">
        <f t="shared" si="164"/>
        <v>2.1075829453920258</v>
      </c>
      <c r="I3475">
        <f t="shared" si="165"/>
        <v>0.89163801921004959</v>
      </c>
      <c r="J3475">
        <f t="shared" si="166"/>
        <v>-0.11469503682498414</v>
      </c>
    </row>
    <row r="3476" spans="2:10" x14ac:dyDescent="0.25">
      <c r="B3476">
        <v>0</v>
      </c>
      <c r="C3476">
        <v>15</v>
      </c>
      <c r="D3476">
        <v>16.079999999999998</v>
      </c>
      <c r="E3476">
        <v>665</v>
      </c>
      <c r="F3476">
        <v>1</v>
      </c>
      <c r="H3476">
        <f t="shared" si="164"/>
        <v>0.96097084485301032</v>
      </c>
      <c r="I3476">
        <f t="shared" si="165"/>
        <v>0.72331614232637442</v>
      </c>
      <c r="J3476">
        <f t="shared" si="166"/>
        <v>-0.32390888776723376</v>
      </c>
    </row>
    <row r="3477" spans="2:10" x14ac:dyDescent="0.25">
      <c r="B3477">
        <v>1</v>
      </c>
      <c r="C3477">
        <v>24.1</v>
      </c>
      <c r="D3477">
        <v>64.34</v>
      </c>
      <c r="E3477">
        <v>690</v>
      </c>
      <c r="F3477">
        <v>1</v>
      </c>
      <c r="H3477">
        <f t="shared" si="164"/>
        <v>1.3649406427147328</v>
      </c>
      <c r="I3477">
        <f t="shared" si="165"/>
        <v>0.7965615083366886</v>
      </c>
      <c r="J3477">
        <f t="shared" si="166"/>
        <v>-0.22745092934091854</v>
      </c>
    </row>
    <row r="3478" spans="2:10" x14ac:dyDescent="0.25">
      <c r="B3478">
        <v>1</v>
      </c>
      <c r="C3478">
        <v>54</v>
      </c>
      <c r="D3478">
        <v>26.42</v>
      </c>
      <c r="E3478">
        <v>680</v>
      </c>
      <c r="F3478">
        <v>1</v>
      </c>
      <c r="H3478">
        <f t="shared" si="164"/>
        <v>1.4177974094879016</v>
      </c>
      <c r="I3478">
        <f t="shared" si="165"/>
        <v>0.80499288746383901</v>
      </c>
      <c r="J3478">
        <f t="shared" si="166"/>
        <v>-0.21692183705125367</v>
      </c>
    </row>
    <row r="3479" spans="2:10" x14ac:dyDescent="0.25">
      <c r="B3479">
        <v>1</v>
      </c>
      <c r="C3479">
        <v>49</v>
      </c>
      <c r="D3479">
        <v>34.090000000000003</v>
      </c>
      <c r="E3479">
        <v>785</v>
      </c>
      <c r="F3479">
        <v>1</v>
      </c>
      <c r="H3479">
        <f t="shared" si="164"/>
        <v>2.5700069696387766</v>
      </c>
      <c r="I3479">
        <f t="shared" si="165"/>
        <v>0.92890615618861283</v>
      </c>
      <c r="J3479">
        <f t="shared" si="166"/>
        <v>-7.3747561214118726E-2</v>
      </c>
    </row>
    <row r="3480" spans="2:10" x14ac:dyDescent="0.25">
      <c r="B3480">
        <v>1</v>
      </c>
      <c r="C3480">
        <v>37</v>
      </c>
      <c r="D3480">
        <v>26.47</v>
      </c>
      <c r="E3480">
        <v>670</v>
      </c>
      <c r="F3480">
        <v>1</v>
      </c>
      <c r="H3480">
        <f t="shared" si="164"/>
        <v>1.2354163246308429</v>
      </c>
      <c r="I3480">
        <f t="shared" si="165"/>
        <v>0.77476515158520332</v>
      </c>
      <c r="J3480">
        <f t="shared" si="166"/>
        <v>-0.25519532576436343</v>
      </c>
    </row>
    <row r="3481" spans="2:10" x14ac:dyDescent="0.25">
      <c r="B3481">
        <v>1</v>
      </c>
      <c r="C3481">
        <v>110</v>
      </c>
      <c r="D3481">
        <v>9.57</v>
      </c>
      <c r="E3481">
        <v>675</v>
      </c>
      <c r="F3481">
        <v>1</v>
      </c>
      <c r="H3481">
        <f t="shared" si="164"/>
        <v>1.6104393988905334</v>
      </c>
      <c r="I3481">
        <f t="shared" si="165"/>
        <v>0.83347238224434894</v>
      </c>
      <c r="J3481">
        <f t="shared" si="166"/>
        <v>-0.18215471202009928</v>
      </c>
    </row>
    <row r="3482" spans="2:10" x14ac:dyDescent="0.25">
      <c r="B3482">
        <v>0</v>
      </c>
      <c r="C3482">
        <v>75</v>
      </c>
      <c r="D3482">
        <v>20.66</v>
      </c>
      <c r="E3482">
        <v>770</v>
      </c>
      <c r="F3482">
        <v>1</v>
      </c>
      <c r="H3482">
        <f t="shared" si="164"/>
        <v>2.383589255817868</v>
      </c>
      <c r="I3482">
        <f t="shared" si="165"/>
        <v>0.91556731159459481</v>
      </c>
      <c r="J3482">
        <f t="shared" si="166"/>
        <v>-8.8211393163373328E-2</v>
      </c>
    </row>
    <row r="3483" spans="2:10" x14ac:dyDescent="0.25">
      <c r="B3483">
        <v>1</v>
      </c>
      <c r="C3483">
        <v>68.5</v>
      </c>
      <c r="D3483">
        <v>11.77</v>
      </c>
      <c r="E3483">
        <v>670</v>
      </c>
      <c r="F3483">
        <v>1</v>
      </c>
      <c r="H3483">
        <f t="shared" si="164"/>
        <v>1.3812837194194607</v>
      </c>
      <c r="I3483">
        <f t="shared" si="165"/>
        <v>0.79919709208261536</v>
      </c>
      <c r="J3483">
        <f t="shared" si="166"/>
        <v>-0.22414769018967884</v>
      </c>
    </row>
    <row r="3484" spans="2:10" x14ac:dyDescent="0.25">
      <c r="B3484">
        <v>1</v>
      </c>
      <c r="C3484">
        <v>103.30800000000001</v>
      </c>
      <c r="D3484">
        <v>13.77</v>
      </c>
      <c r="E3484">
        <v>760</v>
      </c>
      <c r="F3484">
        <v>1</v>
      </c>
      <c r="H3484">
        <f t="shared" si="164"/>
        <v>2.5345762782537653</v>
      </c>
      <c r="I3484">
        <f t="shared" si="165"/>
        <v>0.92653047737230765</v>
      </c>
      <c r="J3484">
        <f t="shared" si="166"/>
        <v>-7.6308338630668063E-2</v>
      </c>
    </row>
    <row r="3485" spans="2:10" x14ac:dyDescent="0.25">
      <c r="B3485">
        <v>0</v>
      </c>
      <c r="C3485">
        <v>35</v>
      </c>
      <c r="D3485">
        <v>11.18</v>
      </c>
      <c r="E3485">
        <v>670</v>
      </c>
      <c r="F3485">
        <v>1</v>
      </c>
      <c r="H3485">
        <f t="shared" si="164"/>
        <v>1.1048625460643047</v>
      </c>
      <c r="I3485">
        <f t="shared" si="165"/>
        <v>0.75117009110993149</v>
      </c>
      <c r="J3485">
        <f t="shared" si="166"/>
        <v>-0.28612316669709986</v>
      </c>
    </row>
    <row r="3486" spans="2:10" x14ac:dyDescent="0.25">
      <c r="B3486">
        <v>1</v>
      </c>
      <c r="C3486">
        <v>58</v>
      </c>
      <c r="D3486">
        <v>19.55</v>
      </c>
      <c r="E3486">
        <v>745</v>
      </c>
      <c r="F3486">
        <v>1</v>
      </c>
      <c r="H3486">
        <f t="shared" si="164"/>
        <v>2.1732526294762122</v>
      </c>
      <c r="I3486">
        <f t="shared" si="165"/>
        <v>0.89782174217045352</v>
      </c>
      <c r="J3486">
        <f t="shared" si="166"/>
        <v>-0.10778373576285186</v>
      </c>
    </row>
    <row r="3487" spans="2:10" x14ac:dyDescent="0.25">
      <c r="B3487">
        <v>1</v>
      </c>
      <c r="C3487">
        <v>45</v>
      </c>
      <c r="D3487">
        <v>11.38</v>
      </c>
      <c r="E3487">
        <v>710</v>
      </c>
      <c r="F3487">
        <v>1</v>
      </c>
      <c r="H3487">
        <f t="shared" si="164"/>
        <v>1.7352526102238697</v>
      </c>
      <c r="I3487">
        <f t="shared" si="165"/>
        <v>0.85008305429857123</v>
      </c>
      <c r="J3487">
        <f t="shared" si="166"/>
        <v>-0.16242122333168227</v>
      </c>
    </row>
    <row r="3488" spans="2:10" x14ac:dyDescent="0.25">
      <c r="B3488">
        <v>1</v>
      </c>
      <c r="C3488">
        <v>68.5</v>
      </c>
      <c r="D3488">
        <v>27.73</v>
      </c>
      <c r="E3488">
        <v>660</v>
      </c>
      <c r="F3488">
        <v>1</v>
      </c>
      <c r="H3488">
        <f t="shared" si="164"/>
        <v>1.2508546985217883</v>
      </c>
      <c r="I3488">
        <f t="shared" si="165"/>
        <v>0.77744777851368319</v>
      </c>
      <c r="J3488">
        <f t="shared" si="166"/>
        <v>-0.25173880308327762</v>
      </c>
    </row>
    <row r="3489" spans="2:10" x14ac:dyDescent="0.25">
      <c r="B3489">
        <v>0</v>
      </c>
      <c r="C3489">
        <v>100</v>
      </c>
      <c r="D3489">
        <v>18.16</v>
      </c>
      <c r="E3489">
        <v>685</v>
      </c>
      <c r="F3489">
        <v>1</v>
      </c>
      <c r="H3489">
        <f t="shared" si="164"/>
        <v>1.5327303153826497</v>
      </c>
      <c r="I3489">
        <f t="shared" si="165"/>
        <v>0.82240544078518241</v>
      </c>
      <c r="J3489">
        <f t="shared" si="166"/>
        <v>-0.19552176856238296</v>
      </c>
    </row>
    <row r="3490" spans="2:10" x14ac:dyDescent="0.25">
      <c r="B3490">
        <v>1</v>
      </c>
      <c r="C3490">
        <v>85</v>
      </c>
      <c r="D3490">
        <v>17.96</v>
      </c>
      <c r="E3490">
        <v>675</v>
      </c>
      <c r="F3490">
        <v>1</v>
      </c>
      <c r="H3490">
        <f t="shared" si="164"/>
        <v>1.4983504917021522</v>
      </c>
      <c r="I3490">
        <f t="shared" si="165"/>
        <v>0.81732832899699615</v>
      </c>
      <c r="J3490">
        <f t="shared" si="166"/>
        <v>-0.2017143933734972</v>
      </c>
    </row>
    <row r="3491" spans="2:10" x14ac:dyDescent="0.25">
      <c r="B3491">
        <v>0</v>
      </c>
      <c r="C3491">
        <v>72</v>
      </c>
      <c r="D3491">
        <v>22.4</v>
      </c>
      <c r="E3491">
        <v>740</v>
      </c>
      <c r="F3491">
        <v>1</v>
      </c>
      <c r="H3491">
        <f t="shared" si="164"/>
        <v>2.0317854350163165</v>
      </c>
      <c r="I3491">
        <f t="shared" si="165"/>
        <v>0.88409415995450102</v>
      </c>
      <c r="J3491">
        <f t="shared" si="166"/>
        <v>-0.12319170623126247</v>
      </c>
    </row>
    <row r="3492" spans="2:10" x14ac:dyDescent="0.25">
      <c r="B3492">
        <v>1</v>
      </c>
      <c r="C3492">
        <v>43</v>
      </c>
      <c r="D3492">
        <v>20.64</v>
      </c>
      <c r="E3492">
        <v>695</v>
      </c>
      <c r="F3492">
        <v>1</v>
      </c>
      <c r="H3492">
        <f t="shared" si="164"/>
        <v>1.5478774743488151</v>
      </c>
      <c r="I3492">
        <f t="shared" si="165"/>
        <v>0.82460696174665382</v>
      </c>
      <c r="J3492">
        <f t="shared" si="166"/>
        <v>-0.19284841617081394</v>
      </c>
    </row>
    <row r="3493" spans="2:10" x14ac:dyDescent="0.25">
      <c r="B3493">
        <v>0</v>
      </c>
      <c r="C3493">
        <v>110</v>
      </c>
      <c r="D3493">
        <v>31.99</v>
      </c>
      <c r="E3493">
        <v>685</v>
      </c>
      <c r="F3493">
        <v>1</v>
      </c>
      <c r="H3493">
        <f t="shared" si="164"/>
        <v>1.558270354697135</v>
      </c>
      <c r="I3493">
        <f t="shared" si="165"/>
        <v>0.82610502002578867</v>
      </c>
      <c r="J3493">
        <f t="shared" si="166"/>
        <v>-0.19103337065476697</v>
      </c>
    </row>
    <row r="3494" spans="2:10" x14ac:dyDescent="0.25">
      <c r="B3494">
        <v>0</v>
      </c>
      <c r="C3494">
        <v>30.675000000000001</v>
      </c>
      <c r="D3494">
        <v>25.7</v>
      </c>
      <c r="E3494">
        <v>675</v>
      </c>
      <c r="F3494">
        <v>1</v>
      </c>
      <c r="H3494">
        <f t="shared" si="164"/>
        <v>1.1270535094729244</v>
      </c>
      <c r="I3494">
        <f t="shared" si="165"/>
        <v>0.75529472488589755</v>
      </c>
      <c r="J3494">
        <f t="shared" si="166"/>
        <v>-0.28064724181806849</v>
      </c>
    </row>
    <row r="3495" spans="2:10" x14ac:dyDescent="0.25">
      <c r="B3495">
        <v>0</v>
      </c>
      <c r="C3495">
        <v>60</v>
      </c>
      <c r="D3495">
        <v>21.48</v>
      </c>
      <c r="E3495">
        <v>670</v>
      </c>
      <c r="F3495">
        <v>1</v>
      </c>
      <c r="H3495">
        <f t="shared" si="164"/>
        <v>1.1959673187622517</v>
      </c>
      <c r="I3495">
        <f t="shared" si="165"/>
        <v>0.76780661521281035</v>
      </c>
      <c r="J3495">
        <f t="shared" si="166"/>
        <v>-0.26421738065051026</v>
      </c>
    </row>
    <row r="3496" spans="2:10" x14ac:dyDescent="0.25">
      <c r="B3496">
        <v>1</v>
      </c>
      <c r="C3496">
        <v>50</v>
      </c>
      <c r="D3496">
        <v>15.22</v>
      </c>
      <c r="E3496">
        <v>690</v>
      </c>
      <c r="F3496">
        <v>1</v>
      </c>
      <c r="H3496">
        <f t="shared" si="164"/>
        <v>1.5264551063571821</v>
      </c>
      <c r="I3496">
        <f t="shared" si="165"/>
        <v>0.82148706179892028</v>
      </c>
      <c r="J3496">
        <f t="shared" si="166"/>
        <v>-0.19663909111280672</v>
      </c>
    </row>
    <row r="3497" spans="2:10" x14ac:dyDescent="0.25">
      <c r="B3497">
        <v>0</v>
      </c>
      <c r="C3497">
        <v>49</v>
      </c>
      <c r="D3497">
        <v>9.85</v>
      </c>
      <c r="E3497">
        <v>750</v>
      </c>
      <c r="F3497">
        <v>1</v>
      </c>
      <c r="H3497">
        <f t="shared" si="164"/>
        <v>2.0639303519744283</v>
      </c>
      <c r="I3497">
        <f t="shared" si="165"/>
        <v>0.88734765350536815</v>
      </c>
      <c r="J3497">
        <f t="shared" si="166"/>
        <v>-0.11951843038961113</v>
      </c>
    </row>
    <row r="3498" spans="2:10" x14ac:dyDescent="0.25">
      <c r="B3498">
        <v>1</v>
      </c>
      <c r="C3498">
        <v>101</v>
      </c>
      <c r="D3498">
        <v>31.9</v>
      </c>
      <c r="E3498">
        <v>705</v>
      </c>
      <c r="F3498">
        <v>1</v>
      </c>
      <c r="H3498">
        <f t="shared" si="164"/>
        <v>1.8859375581119187</v>
      </c>
      <c r="I3498">
        <f t="shared" si="165"/>
        <v>0.8682916392492922</v>
      </c>
      <c r="J3498">
        <f t="shared" si="166"/>
        <v>-0.14122763083522014</v>
      </c>
    </row>
    <row r="3499" spans="2:10" x14ac:dyDescent="0.25">
      <c r="B3499">
        <v>0</v>
      </c>
      <c r="C3499">
        <v>80</v>
      </c>
      <c r="D3499">
        <v>18.39</v>
      </c>
      <c r="E3499">
        <v>675</v>
      </c>
      <c r="F3499">
        <v>1</v>
      </c>
      <c r="H3499">
        <f t="shared" si="164"/>
        <v>1.3378268485755953</v>
      </c>
      <c r="I3499">
        <f t="shared" si="165"/>
        <v>0.7921323403242031</v>
      </c>
      <c r="J3499">
        <f t="shared" si="166"/>
        <v>-0.23302680475781115</v>
      </c>
    </row>
    <row r="3500" spans="2:10" x14ac:dyDescent="0.25">
      <c r="B3500">
        <v>1</v>
      </c>
      <c r="C3500">
        <v>126</v>
      </c>
      <c r="D3500">
        <v>27.14</v>
      </c>
      <c r="E3500">
        <v>720</v>
      </c>
      <c r="F3500">
        <v>1</v>
      </c>
      <c r="H3500">
        <f t="shared" si="164"/>
        <v>2.1627158720935027</v>
      </c>
      <c r="I3500">
        <f t="shared" si="165"/>
        <v>0.89685106271537762</v>
      </c>
      <c r="J3500">
        <f t="shared" si="166"/>
        <v>-0.1088654700456544</v>
      </c>
    </row>
    <row r="3501" spans="2:10" x14ac:dyDescent="0.25">
      <c r="B3501">
        <v>0</v>
      </c>
      <c r="C3501">
        <v>34</v>
      </c>
      <c r="D3501">
        <v>13.94</v>
      </c>
      <c r="E3501">
        <v>670</v>
      </c>
      <c r="F3501">
        <v>1</v>
      </c>
      <c r="H3501">
        <f t="shared" si="164"/>
        <v>1.0976570028501458</v>
      </c>
      <c r="I3501">
        <f t="shared" si="165"/>
        <v>0.74982084113577585</v>
      </c>
      <c r="J3501">
        <f t="shared" si="166"/>
        <v>-0.2879209794734231</v>
      </c>
    </row>
    <row r="3502" spans="2:10" x14ac:dyDescent="0.25">
      <c r="B3502">
        <v>0</v>
      </c>
      <c r="C3502">
        <v>61</v>
      </c>
      <c r="D3502">
        <v>20.68</v>
      </c>
      <c r="E3502">
        <v>730</v>
      </c>
      <c r="F3502">
        <v>1</v>
      </c>
      <c r="H3502">
        <f t="shared" si="164"/>
        <v>1.876032186805717</v>
      </c>
      <c r="I3502">
        <f t="shared" si="165"/>
        <v>0.86715471012625267</v>
      </c>
      <c r="J3502">
        <f t="shared" si="166"/>
        <v>-0.14253787506846835</v>
      </c>
    </row>
    <row r="3503" spans="2:10" x14ac:dyDescent="0.25">
      <c r="B3503">
        <v>0</v>
      </c>
      <c r="C3503">
        <v>84</v>
      </c>
      <c r="D3503">
        <v>5.29</v>
      </c>
      <c r="E3503">
        <v>705</v>
      </c>
      <c r="F3503">
        <v>1</v>
      </c>
      <c r="H3503">
        <f t="shared" si="164"/>
        <v>1.7064918335981405</v>
      </c>
      <c r="I3503">
        <f t="shared" si="165"/>
        <v>0.84638070508033425</v>
      </c>
      <c r="J3503">
        <f t="shared" si="166"/>
        <v>-0.16678601459312689</v>
      </c>
    </row>
    <row r="3504" spans="2:10" x14ac:dyDescent="0.25">
      <c r="B3504">
        <v>1</v>
      </c>
      <c r="C3504">
        <v>90</v>
      </c>
      <c r="D3504">
        <v>13.07</v>
      </c>
      <c r="E3504">
        <v>710</v>
      </c>
      <c r="F3504">
        <v>1</v>
      </c>
      <c r="H3504">
        <f t="shared" si="164"/>
        <v>1.9181594817737961</v>
      </c>
      <c r="I3504">
        <f t="shared" si="165"/>
        <v>0.8719330513833804</v>
      </c>
      <c r="J3504">
        <f t="shared" si="166"/>
        <v>-0.13704263395707086</v>
      </c>
    </row>
    <row r="3505" spans="2:10" x14ac:dyDescent="0.25">
      <c r="B3505">
        <v>0</v>
      </c>
      <c r="C3505">
        <v>95</v>
      </c>
      <c r="D3505">
        <v>30.48</v>
      </c>
      <c r="E3505">
        <v>705</v>
      </c>
      <c r="F3505">
        <v>1</v>
      </c>
      <c r="H3505">
        <f t="shared" si="164"/>
        <v>1.723384233729516</v>
      </c>
      <c r="I3505">
        <f t="shared" si="165"/>
        <v>0.84856423363481859</v>
      </c>
      <c r="J3505">
        <f t="shared" si="166"/>
        <v>-0.16420949459823259</v>
      </c>
    </row>
    <row r="3506" spans="2:10" x14ac:dyDescent="0.25">
      <c r="B3506">
        <v>1</v>
      </c>
      <c r="C3506">
        <v>48.201000000000001</v>
      </c>
      <c r="D3506">
        <v>14.22</v>
      </c>
      <c r="E3506">
        <v>675</v>
      </c>
      <c r="F3506">
        <v>1</v>
      </c>
      <c r="H3506">
        <f t="shared" si="164"/>
        <v>1.3514248101589148</v>
      </c>
      <c r="I3506">
        <f t="shared" si="165"/>
        <v>0.79436246960463897</v>
      </c>
      <c r="J3506">
        <f t="shared" si="166"/>
        <v>-0.23021541106729498</v>
      </c>
    </row>
    <row r="3507" spans="2:10" x14ac:dyDescent="0.25">
      <c r="B3507">
        <v>0</v>
      </c>
      <c r="C3507">
        <v>90</v>
      </c>
      <c r="D3507">
        <v>3.73</v>
      </c>
      <c r="E3507">
        <v>660</v>
      </c>
      <c r="F3507">
        <v>1</v>
      </c>
      <c r="H3507">
        <f t="shared" si="164"/>
        <v>1.2265889622864021</v>
      </c>
      <c r="I3507">
        <f t="shared" si="165"/>
        <v>0.77322100533765337</v>
      </c>
      <c r="J3507">
        <f t="shared" si="166"/>
        <v>-0.25719036525849526</v>
      </c>
    </row>
    <row r="3508" spans="2:10" x14ac:dyDescent="0.25">
      <c r="B3508">
        <v>1</v>
      </c>
      <c r="C3508">
        <v>50</v>
      </c>
      <c r="D3508">
        <v>14.05</v>
      </c>
      <c r="E3508">
        <v>710</v>
      </c>
      <c r="F3508">
        <v>1</v>
      </c>
      <c r="H3508">
        <f t="shared" si="164"/>
        <v>1.7527886893199502</v>
      </c>
      <c r="I3508">
        <f t="shared" si="165"/>
        <v>0.85230419207896579</v>
      </c>
      <c r="J3508">
        <f t="shared" si="166"/>
        <v>-0.15981178291738815</v>
      </c>
    </row>
    <row r="3509" spans="2:10" x14ac:dyDescent="0.25">
      <c r="B3509">
        <v>0</v>
      </c>
      <c r="C3509">
        <v>40.32</v>
      </c>
      <c r="D3509">
        <v>21.96</v>
      </c>
      <c r="E3509">
        <v>690</v>
      </c>
      <c r="F3509">
        <v>1</v>
      </c>
      <c r="H3509">
        <f t="shared" si="164"/>
        <v>1.3396272834148641</v>
      </c>
      <c r="I3509">
        <f t="shared" si="165"/>
        <v>0.79242864165235583</v>
      </c>
      <c r="J3509">
        <f t="shared" si="166"/>
        <v>-0.23265281936377902</v>
      </c>
    </row>
    <row r="3510" spans="2:10" x14ac:dyDescent="0.25">
      <c r="B3510">
        <v>1</v>
      </c>
      <c r="C3510">
        <v>20.32</v>
      </c>
      <c r="D3510">
        <v>2.66</v>
      </c>
      <c r="E3510">
        <v>745</v>
      </c>
      <c r="F3510">
        <v>1</v>
      </c>
      <c r="H3510">
        <f t="shared" si="164"/>
        <v>2.0374730083212134</v>
      </c>
      <c r="I3510">
        <f t="shared" si="165"/>
        <v>0.88467570313927391</v>
      </c>
      <c r="J3510">
        <f t="shared" si="166"/>
        <v>-0.12253413825946265</v>
      </c>
    </row>
    <row r="3511" spans="2:10" x14ac:dyDescent="0.25">
      <c r="B3511">
        <v>1</v>
      </c>
      <c r="C3511">
        <v>97</v>
      </c>
      <c r="D3511">
        <v>23.3</v>
      </c>
      <c r="E3511">
        <v>660</v>
      </c>
      <c r="F3511">
        <v>1</v>
      </c>
      <c r="H3511">
        <f t="shared" si="164"/>
        <v>1.3728711978768109</v>
      </c>
      <c r="I3511">
        <f t="shared" si="165"/>
        <v>0.79784364271820918</v>
      </c>
      <c r="J3511">
        <f t="shared" si="166"/>
        <v>-0.22584263717372788</v>
      </c>
    </row>
    <row r="3512" spans="2:10" x14ac:dyDescent="0.25">
      <c r="B3512">
        <v>0</v>
      </c>
      <c r="C3512">
        <v>80</v>
      </c>
      <c r="D3512">
        <v>24.3</v>
      </c>
      <c r="E3512">
        <v>665</v>
      </c>
      <c r="F3512">
        <v>1</v>
      </c>
      <c r="H3512">
        <f t="shared" si="164"/>
        <v>1.2186814312963747</v>
      </c>
      <c r="I3512">
        <f t="shared" si="165"/>
        <v>0.77183142258899362</v>
      </c>
      <c r="J3512">
        <f t="shared" si="166"/>
        <v>-0.25898911732439345</v>
      </c>
    </row>
    <row r="3513" spans="2:10" x14ac:dyDescent="0.25">
      <c r="B3513">
        <v>1</v>
      </c>
      <c r="C3513">
        <v>77</v>
      </c>
      <c r="D3513">
        <v>15.82</v>
      </c>
      <c r="E3513">
        <v>670</v>
      </c>
      <c r="F3513">
        <v>1</v>
      </c>
      <c r="H3513">
        <f t="shared" si="164"/>
        <v>1.411644076984234</v>
      </c>
      <c r="I3513">
        <f t="shared" si="165"/>
        <v>0.80402512823514782</v>
      </c>
      <c r="J3513">
        <f t="shared" si="166"/>
        <v>-0.2181247562677518</v>
      </c>
    </row>
    <row r="3514" spans="2:10" x14ac:dyDescent="0.25">
      <c r="B3514">
        <v>0</v>
      </c>
      <c r="C3514">
        <v>30</v>
      </c>
      <c r="D3514">
        <v>24.26</v>
      </c>
      <c r="E3514">
        <v>685</v>
      </c>
      <c r="F3514">
        <v>1</v>
      </c>
      <c r="H3514">
        <f t="shared" si="164"/>
        <v>1.2384081846215622</v>
      </c>
      <c r="I3514">
        <f t="shared" si="165"/>
        <v>0.77528681422801327</v>
      </c>
      <c r="J3514">
        <f t="shared" si="166"/>
        <v>-0.25452223521771039</v>
      </c>
    </row>
    <row r="3515" spans="2:10" x14ac:dyDescent="0.25">
      <c r="B3515">
        <v>0</v>
      </c>
      <c r="C3515">
        <v>57</v>
      </c>
      <c r="D3515">
        <v>13.2</v>
      </c>
      <c r="E3515">
        <v>705</v>
      </c>
      <c r="F3515">
        <v>1</v>
      </c>
      <c r="H3515">
        <f t="shared" si="164"/>
        <v>1.5867283197536493</v>
      </c>
      <c r="I3515">
        <f t="shared" si="165"/>
        <v>0.83015530255883285</v>
      </c>
      <c r="J3515">
        <f t="shared" si="166"/>
        <v>-0.18614248417800386</v>
      </c>
    </row>
    <row r="3516" spans="2:10" x14ac:dyDescent="0.25">
      <c r="B3516">
        <v>1</v>
      </c>
      <c r="C3516">
        <v>50</v>
      </c>
      <c r="D3516">
        <v>23.43</v>
      </c>
      <c r="E3516">
        <v>725</v>
      </c>
      <c r="F3516">
        <v>1</v>
      </c>
      <c r="H3516">
        <f t="shared" si="164"/>
        <v>1.911022302998119</v>
      </c>
      <c r="I3516">
        <f t="shared" si="165"/>
        <v>0.87113395471582189</v>
      </c>
      <c r="J3516">
        <f t="shared" si="166"/>
        <v>-0.13795951979191759</v>
      </c>
    </row>
    <row r="3517" spans="2:10" x14ac:dyDescent="0.25">
      <c r="B3517">
        <v>1</v>
      </c>
      <c r="C3517">
        <v>96</v>
      </c>
      <c r="D3517">
        <v>12.68</v>
      </c>
      <c r="E3517">
        <v>680</v>
      </c>
      <c r="F3517">
        <v>1</v>
      </c>
      <c r="H3517">
        <f t="shared" si="164"/>
        <v>1.6057079739618674</v>
      </c>
      <c r="I3517">
        <f t="shared" si="165"/>
        <v>0.83281464202910571</v>
      </c>
      <c r="J3517">
        <f t="shared" si="166"/>
        <v>-0.18294418014872732</v>
      </c>
    </row>
    <row r="3518" spans="2:10" x14ac:dyDescent="0.25">
      <c r="B3518">
        <v>1</v>
      </c>
      <c r="C3518">
        <v>56</v>
      </c>
      <c r="D3518">
        <v>22.07</v>
      </c>
      <c r="E3518">
        <v>700</v>
      </c>
      <c r="F3518">
        <v>1</v>
      </c>
      <c r="H3518">
        <f t="shared" si="164"/>
        <v>1.6559148517678262</v>
      </c>
      <c r="I3518">
        <f t="shared" si="165"/>
        <v>0.83968885800875503</v>
      </c>
      <c r="J3518">
        <f t="shared" si="166"/>
        <v>-0.17472386289487896</v>
      </c>
    </row>
    <row r="3519" spans="2:10" x14ac:dyDescent="0.25">
      <c r="B3519">
        <v>0</v>
      </c>
      <c r="C3519">
        <v>32</v>
      </c>
      <c r="D3519">
        <v>21.12</v>
      </c>
      <c r="E3519">
        <v>665</v>
      </c>
      <c r="F3519">
        <v>1</v>
      </c>
      <c r="H3519">
        <f t="shared" si="164"/>
        <v>1.025127164666384</v>
      </c>
      <c r="I3519">
        <f t="shared" si="165"/>
        <v>0.73597010506619254</v>
      </c>
      <c r="J3519">
        <f t="shared" si="166"/>
        <v>-0.30656577919478506</v>
      </c>
    </row>
    <row r="3520" spans="2:10" x14ac:dyDescent="0.25">
      <c r="B3520">
        <v>1</v>
      </c>
      <c r="C3520">
        <v>75</v>
      </c>
      <c r="D3520">
        <v>12.11</v>
      </c>
      <c r="E3520">
        <v>660</v>
      </c>
      <c r="F3520">
        <v>1</v>
      </c>
      <c r="H3520">
        <f t="shared" si="164"/>
        <v>1.295085957235238</v>
      </c>
      <c r="I3520">
        <f t="shared" si="165"/>
        <v>0.78500679608290302</v>
      </c>
      <c r="J3520">
        <f t="shared" si="166"/>
        <v>-0.24206290380675424</v>
      </c>
    </row>
    <row r="3521" spans="2:10" x14ac:dyDescent="0.25">
      <c r="B3521">
        <v>0</v>
      </c>
      <c r="C3521">
        <v>104.672</v>
      </c>
      <c r="D3521">
        <v>15.73</v>
      </c>
      <c r="E3521">
        <v>670</v>
      </c>
      <c r="F3521">
        <v>1</v>
      </c>
      <c r="H3521">
        <f t="shared" si="164"/>
        <v>1.3858804071235058</v>
      </c>
      <c r="I3521">
        <f t="shared" si="165"/>
        <v>0.79993375913532316</v>
      </c>
      <c r="J3521">
        <f t="shared" si="166"/>
        <v>-0.22322635582325454</v>
      </c>
    </row>
    <row r="3522" spans="2:10" x14ac:dyDescent="0.25">
      <c r="B3522">
        <v>1</v>
      </c>
      <c r="C3522">
        <v>52</v>
      </c>
      <c r="D3522">
        <v>25.52</v>
      </c>
      <c r="E3522">
        <v>690</v>
      </c>
      <c r="F3522">
        <v>1</v>
      </c>
      <c r="H3522">
        <f t="shared" si="164"/>
        <v>1.5231043411194412</v>
      </c>
      <c r="I3522">
        <f t="shared" si="165"/>
        <v>0.82099515581384841</v>
      </c>
      <c r="J3522">
        <f t="shared" si="166"/>
        <v>-0.19723806989565626</v>
      </c>
    </row>
    <row r="3523" spans="2:10" x14ac:dyDescent="0.25">
      <c r="B3523">
        <v>0</v>
      </c>
      <c r="C3523">
        <v>65</v>
      </c>
      <c r="D3523">
        <v>28.29</v>
      </c>
      <c r="E3523">
        <v>680</v>
      </c>
      <c r="F3523">
        <v>1</v>
      </c>
      <c r="H3523">
        <f t="shared" si="164"/>
        <v>1.321365211519101</v>
      </c>
      <c r="I3523">
        <f t="shared" si="165"/>
        <v>0.7894087524707688</v>
      </c>
      <c r="J3523">
        <f t="shared" si="166"/>
        <v>-0.23647102831704922</v>
      </c>
    </row>
    <row r="3524" spans="2:10" x14ac:dyDescent="0.25">
      <c r="B3524">
        <v>1</v>
      </c>
      <c r="C3524">
        <v>114</v>
      </c>
      <c r="D3524">
        <v>23.07</v>
      </c>
      <c r="E3524">
        <v>700</v>
      </c>
      <c r="F3524">
        <v>1</v>
      </c>
      <c r="H3524">
        <f t="shared" si="164"/>
        <v>1.892984331237817</v>
      </c>
      <c r="I3524">
        <f t="shared" si="165"/>
        <v>0.86909542778999338</v>
      </c>
      <c r="J3524">
        <f t="shared" si="166"/>
        <v>-0.1403023464086266</v>
      </c>
    </row>
    <row r="3525" spans="2:10" x14ac:dyDescent="0.25">
      <c r="B3525">
        <v>0</v>
      </c>
      <c r="C3525">
        <v>118</v>
      </c>
      <c r="D3525">
        <v>16.95</v>
      </c>
      <c r="E3525">
        <v>670</v>
      </c>
      <c r="F3525">
        <v>1</v>
      </c>
      <c r="H3525">
        <f t="shared" si="164"/>
        <v>1.4392455870889611</v>
      </c>
      <c r="I3525">
        <f t="shared" si="165"/>
        <v>0.80833779909172376</v>
      </c>
      <c r="J3525">
        <f t="shared" si="166"/>
        <v>-0.21277523964436881</v>
      </c>
    </row>
    <row r="3526" spans="2:10" x14ac:dyDescent="0.25">
      <c r="B3526">
        <v>0</v>
      </c>
      <c r="C3526">
        <v>148</v>
      </c>
      <c r="D3526">
        <v>6.36</v>
      </c>
      <c r="E3526">
        <v>725</v>
      </c>
      <c r="F3526">
        <v>1</v>
      </c>
      <c r="H3526">
        <f t="shared" si="164"/>
        <v>2.1931432653249656</v>
      </c>
      <c r="I3526">
        <f t="shared" si="165"/>
        <v>0.89963208179409426</v>
      </c>
      <c r="J3526">
        <f t="shared" si="166"/>
        <v>-0.10576939724507251</v>
      </c>
    </row>
    <row r="3527" spans="2:10" x14ac:dyDescent="0.25">
      <c r="B3527">
        <v>0</v>
      </c>
      <c r="C3527">
        <v>75</v>
      </c>
      <c r="D3527">
        <v>21.79</v>
      </c>
      <c r="E3527">
        <v>775</v>
      </c>
      <c r="F3527">
        <v>1</v>
      </c>
      <c r="H3527">
        <f t="shared" ref="H3527:H3590" si="167">$A$2+SUMPRODUCT(B3527:E3527,$B$2:$E$2)</f>
        <v>2.4385755444792308</v>
      </c>
      <c r="I3527">
        <f t="shared" ref="I3527:I3590" si="168">IF(H3527&gt;-100, 1/(1+EXP(-H3527)),0.0001)</f>
        <v>0.91972197820625146</v>
      </c>
      <c r="J3527">
        <f t="shared" ref="J3527:J3590" si="169">IF(F3527=0,IF(I3527&lt;0.9999,LN(1-I3527),-9.21),LN(I3527))</f>
        <v>-8.3683852211848264E-2</v>
      </c>
    </row>
    <row r="3528" spans="2:10" x14ac:dyDescent="0.25">
      <c r="B3528">
        <v>0</v>
      </c>
      <c r="C3528">
        <v>32.700000000000003</v>
      </c>
      <c r="D3528">
        <v>28.4</v>
      </c>
      <c r="E3528">
        <v>780</v>
      </c>
      <c r="F3528">
        <v>1</v>
      </c>
      <c r="H3528">
        <f t="shared" si="167"/>
        <v>2.3136931270640213</v>
      </c>
      <c r="I3528">
        <f t="shared" si="168"/>
        <v>0.91000476629291926</v>
      </c>
      <c r="J3528">
        <f t="shared" si="169"/>
        <v>-9.4305441800431281E-2</v>
      </c>
    </row>
    <row r="3529" spans="2:10" x14ac:dyDescent="0.25">
      <c r="B3529">
        <v>1</v>
      </c>
      <c r="C3529">
        <v>43</v>
      </c>
      <c r="D3529">
        <v>30.45</v>
      </c>
      <c r="E3529">
        <v>725</v>
      </c>
      <c r="F3529">
        <v>1</v>
      </c>
      <c r="H3529">
        <f t="shared" si="167"/>
        <v>1.8743932840320321</v>
      </c>
      <c r="I3529">
        <f t="shared" si="168"/>
        <v>0.86696579912571081</v>
      </c>
      <c r="J3529">
        <f t="shared" si="169"/>
        <v>-0.14275575035485275</v>
      </c>
    </row>
    <row r="3530" spans="2:10" x14ac:dyDescent="0.25">
      <c r="B3530">
        <v>0</v>
      </c>
      <c r="C3530">
        <v>41.165999999999997</v>
      </c>
      <c r="D3530">
        <v>21.17</v>
      </c>
      <c r="E3530">
        <v>730</v>
      </c>
      <c r="F3530">
        <v>1</v>
      </c>
      <c r="H3530">
        <f t="shared" si="167"/>
        <v>1.7940285131569373</v>
      </c>
      <c r="I3530">
        <f t="shared" si="168"/>
        <v>0.85742047416419553</v>
      </c>
      <c r="J3530">
        <f t="shared" si="169"/>
        <v>-0.15382684574228128</v>
      </c>
    </row>
    <row r="3531" spans="2:10" x14ac:dyDescent="0.25">
      <c r="B3531">
        <v>1</v>
      </c>
      <c r="C3531">
        <v>26</v>
      </c>
      <c r="D3531">
        <v>8.4499999999999993</v>
      </c>
      <c r="E3531">
        <v>670</v>
      </c>
      <c r="F3531">
        <v>1</v>
      </c>
      <c r="H3531">
        <f t="shared" si="167"/>
        <v>1.210473831171675</v>
      </c>
      <c r="I3531">
        <f t="shared" si="168"/>
        <v>0.77038277727505711</v>
      </c>
      <c r="J3531">
        <f t="shared" si="169"/>
        <v>-0.26086777431008212</v>
      </c>
    </row>
    <row r="3532" spans="2:10" x14ac:dyDescent="0.25">
      <c r="B3532">
        <v>0</v>
      </c>
      <c r="C3532">
        <v>36</v>
      </c>
      <c r="D3532">
        <v>29.37</v>
      </c>
      <c r="E3532">
        <v>705</v>
      </c>
      <c r="F3532">
        <v>1</v>
      </c>
      <c r="H3532">
        <f t="shared" si="167"/>
        <v>1.4823314938697409</v>
      </c>
      <c r="I3532">
        <f t="shared" si="168"/>
        <v>0.81492448082891733</v>
      </c>
      <c r="J3532">
        <f t="shared" si="169"/>
        <v>-0.20465983159423251</v>
      </c>
    </row>
    <row r="3533" spans="2:10" x14ac:dyDescent="0.25">
      <c r="B3533">
        <v>1</v>
      </c>
      <c r="C3533">
        <v>30</v>
      </c>
      <c r="D3533">
        <v>10.44</v>
      </c>
      <c r="E3533">
        <v>665</v>
      </c>
      <c r="F3533">
        <v>1</v>
      </c>
      <c r="H3533">
        <f t="shared" si="167"/>
        <v>1.1684116231045332</v>
      </c>
      <c r="I3533">
        <f t="shared" si="168"/>
        <v>0.76285778914381797</v>
      </c>
      <c r="J3533">
        <f t="shared" si="169"/>
        <v>-0.27068364889129798</v>
      </c>
    </row>
    <row r="3534" spans="2:10" x14ac:dyDescent="0.25">
      <c r="B3534">
        <v>0</v>
      </c>
      <c r="C3534">
        <v>84.174999999999997</v>
      </c>
      <c r="D3534">
        <v>33.799999999999997</v>
      </c>
      <c r="E3534">
        <v>725</v>
      </c>
      <c r="F3534">
        <v>1</v>
      </c>
      <c r="H3534">
        <f t="shared" si="167"/>
        <v>1.9002209800618575</v>
      </c>
      <c r="I3534">
        <f t="shared" si="168"/>
        <v>0.86991653417342896</v>
      </c>
      <c r="J3534">
        <f t="shared" si="169"/>
        <v>-0.13935800966751705</v>
      </c>
    </row>
    <row r="3535" spans="2:10" x14ac:dyDescent="0.25">
      <c r="B3535">
        <v>1</v>
      </c>
      <c r="C3535">
        <v>30</v>
      </c>
      <c r="D3535">
        <v>27.2</v>
      </c>
      <c r="E3535">
        <v>665</v>
      </c>
      <c r="F3535">
        <v>1</v>
      </c>
      <c r="H3535">
        <f t="shared" si="167"/>
        <v>1.1495943896074925</v>
      </c>
      <c r="I3535">
        <f t="shared" si="168"/>
        <v>0.75943682275625024</v>
      </c>
      <c r="J3535">
        <f t="shared" si="169"/>
        <v>-0.27517814308392852</v>
      </c>
    </row>
    <row r="3536" spans="2:10" x14ac:dyDescent="0.25">
      <c r="B3536">
        <v>1</v>
      </c>
      <c r="C3536">
        <v>48</v>
      </c>
      <c r="D3536">
        <v>37.93</v>
      </c>
      <c r="E3536">
        <v>695</v>
      </c>
      <c r="F3536">
        <v>1</v>
      </c>
      <c r="H3536">
        <f t="shared" si="167"/>
        <v>1.5489989977332774</v>
      </c>
      <c r="I3536">
        <f t="shared" si="168"/>
        <v>0.82476910898567335</v>
      </c>
      <c r="J3536">
        <f t="shared" si="169"/>
        <v>-0.19265179971393775</v>
      </c>
    </row>
    <row r="3537" spans="2:10" x14ac:dyDescent="0.25">
      <c r="B3537">
        <v>1</v>
      </c>
      <c r="C3537">
        <v>64</v>
      </c>
      <c r="D3537">
        <v>23.4</v>
      </c>
      <c r="E3537">
        <v>710</v>
      </c>
      <c r="F3537">
        <v>1</v>
      </c>
      <c r="H3537">
        <f t="shared" si="167"/>
        <v>1.7997856836067916</v>
      </c>
      <c r="I3537">
        <f t="shared" si="168"/>
        <v>0.85812284450381338</v>
      </c>
      <c r="J3537">
        <f t="shared" si="169"/>
        <v>-0.15300801433042599</v>
      </c>
    </row>
    <row r="3538" spans="2:10" x14ac:dyDescent="0.25">
      <c r="B3538">
        <v>1</v>
      </c>
      <c r="C3538">
        <v>104.712</v>
      </c>
      <c r="D3538">
        <v>29.68</v>
      </c>
      <c r="E3538">
        <v>700</v>
      </c>
      <c r="F3538">
        <v>1</v>
      </c>
      <c r="H3538">
        <f t="shared" si="167"/>
        <v>1.8474193657461564</v>
      </c>
      <c r="I3538">
        <f t="shared" si="168"/>
        <v>0.86382382215556086</v>
      </c>
      <c r="J3538">
        <f t="shared" si="169"/>
        <v>-0.14638644051263361</v>
      </c>
    </row>
    <row r="3539" spans="2:10" x14ac:dyDescent="0.25">
      <c r="B3539">
        <v>1</v>
      </c>
      <c r="C3539">
        <v>45.8</v>
      </c>
      <c r="D3539">
        <v>30.4</v>
      </c>
      <c r="E3539">
        <v>680</v>
      </c>
      <c r="F3539">
        <v>1</v>
      </c>
      <c r="H3539">
        <f t="shared" si="167"/>
        <v>1.3796534252503365</v>
      </c>
      <c r="I3539">
        <f t="shared" si="168"/>
        <v>0.79893533305823472</v>
      </c>
      <c r="J3539">
        <f t="shared" si="169"/>
        <v>-0.22447527133702755</v>
      </c>
    </row>
    <row r="3540" spans="2:10" x14ac:dyDescent="0.25">
      <c r="B3540">
        <v>1</v>
      </c>
      <c r="C3540">
        <v>80</v>
      </c>
      <c r="D3540">
        <v>29.61</v>
      </c>
      <c r="E3540">
        <v>710</v>
      </c>
      <c r="F3540">
        <v>1</v>
      </c>
      <c r="H3540">
        <f t="shared" si="167"/>
        <v>1.8585216273456409</v>
      </c>
      <c r="I3540">
        <f t="shared" si="168"/>
        <v>0.86512453860406713</v>
      </c>
      <c r="J3540">
        <f t="shared" si="169"/>
        <v>-0.14488180714888396</v>
      </c>
    </row>
    <row r="3541" spans="2:10" x14ac:dyDescent="0.25">
      <c r="B3541">
        <v>1</v>
      </c>
      <c r="C3541">
        <v>78</v>
      </c>
      <c r="D3541">
        <v>12.14</v>
      </c>
      <c r="E3541">
        <v>710</v>
      </c>
      <c r="F3541">
        <v>1</v>
      </c>
      <c r="H3541">
        <f t="shared" si="167"/>
        <v>1.8699224859111743</v>
      </c>
      <c r="I3541">
        <f t="shared" si="168"/>
        <v>0.86644930818617616</v>
      </c>
      <c r="J3541">
        <f t="shared" si="169"/>
        <v>-0.14335167334253279</v>
      </c>
    </row>
    <row r="3542" spans="2:10" x14ac:dyDescent="0.25">
      <c r="B3542">
        <v>0</v>
      </c>
      <c r="C3542">
        <v>45</v>
      </c>
      <c r="D3542">
        <v>23.68</v>
      </c>
      <c r="E3542">
        <v>760</v>
      </c>
      <c r="F3542">
        <v>1</v>
      </c>
      <c r="H3542">
        <f t="shared" si="167"/>
        <v>2.1444857007273059</v>
      </c>
      <c r="I3542">
        <f t="shared" si="168"/>
        <v>0.89515236103739448</v>
      </c>
      <c r="J3542">
        <f t="shared" si="169"/>
        <v>-0.11076133939977903</v>
      </c>
    </row>
    <row r="3543" spans="2:10" x14ac:dyDescent="0.25">
      <c r="B3543">
        <v>1</v>
      </c>
      <c r="C3543">
        <v>97</v>
      </c>
      <c r="D3543">
        <v>16.5</v>
      </c>
      <c r="E3543">
        <v>725</v>
      </c>
      <c r="F3543">
        <v>1</v>
      </c>
      <c r="H3543">
        <f t="shared" si="167"/>
        <v>2.1118207755253406</v>
      </c>
      <c r="I3543">
        <f t="shared" si="168"/>
        <v>0.89204679786492824</v>
      </c>
      <c r="J3543">
        <f t="shared" si="169"/>
        <v>-0.11423668380417903</v>
      </c>
    </row>
    <row r="3544" spans="2:10" x14ac:dyDescent="0.25">
      <c r="B3544">
        <v>0</v>
      </c>
      <c r="C3544">
        <v>34.1</v>
      </c>
      <c r="D3544">
        <v>22.81</v>
      </c>
      <c r="E3544">
        <v>665</v>
      </c>
      <c r="F3544">
        <v>1</v>
      </c>
      <c r="H3544">
        <f t="shared" si="167"/>
        <v>1.0318539241536584</v>
      </c>
      <c r="I3544">
        <f t="shared" si="168"/>
        <v>0.73727515980002256</v>
      </c>
      <c r="J3544">
        <f t="shared" si="169"/>
        <v>-0.304794105317645</v>
      </c>
    </row>
    <row r="3545" spans="2:10" x14ac:dyDescent="0.25">
      <c r="B3545">
        <v>1</v>
      </c>
      <c r="C3545">
        <v>34</v>
      </c>
      <c r="D3545">
        <v>16.100000000000001</v>
      </c>
      <c r="E3545">
        <v>675</v>
      </c>
      <c r="F3545">
        <v>1</v>
      </c>
      <c r="H3545">
        <f t="shared" si="167"/>
        <v>1.2909939119654466</v>
      </c>
      <c r="I3545">
        <f t="shared" si="168"/>
        <v>0.7843153715778941</v>
      </c>
      <c r="J3545">
        <f t="shared" si="169"/>
        <v>-0.24294407985077687</v>
      </c>
    </row>
    <row r="3546" spans="2:10" x14ac:dyDescent="0.25">
      <c r="B3546">
        <v>1</v>
      </c>
      <c r="C3546">
        <v>72</v>
      </c>
      <c r="D3546">
        <v>20.93</v>
      </c>
      <c r="E3546">
        <v>660</v>
      </c>
      <c r="F3546">
        <v>1</v>
      </c>
      <c r="H3546">
        <f t="shared" si="167"/>
        <v>1.2728630444132598</v>
      </c>
      <c r="I3546">
        <f t="shared" si="168"/>
        <v>0.78123245994788559</v>
      </c>
      <c r="J3546">
        <f t="shared" si="169"/>
        <v>-0.2468825294502657</v>
      </c>
    </row>
    <row r="3547" spans="2:10" x14ac:dyDescent="0.25">
      <c r="B3547">
        <v>1</v>
      </c>
      <c r="C3547">
        <v>125</v>
      </c>
      <c r="D3547">
        <v>10.33</v>
      </c>
      <c r="E3547">
        <v>700</v>
      </c>
      <c r="F3547">
        <v>1</v>
      </c>
      <c r="H3547">
        <f t="shared" si="167"/>
        <v>1.952462510995848</v>
      </c>
      <c r="I3547">
        <f t="shared" si="168"/>
        <v>0.87571490540984376</v>
      </c>
      <c r="J3547">
        <f t="shared" si="169"/>
        <v>-0.13271469146161882</v>
      </c>
    </row>
    <row r="3548" spans="2:10" x14ac:dyDescent="0.25">
      <c r="B3548">
        <v>1</v>
      </c>
      <c r="C3548">
        <v>70.2</v>
      </c>
      <c r="D3548">
        <v>9.64</v>
      </c>
      <c r="E3548">
        <v>725</v>
      </c>
      <c r="F3548">
        <v>1</v>
      </c>
      <c r="H3548">
        <f t="shared" si="167"/>
        <v>2.0094615818905632</v>
      </c>
      <c r="I3548">
        <f t="shared" si="168"/>
        <v>0.88178690969291307</v>
      </c>
      <c r="J3548">
        <f t="shared" si="169"/>
        <v>-0.12580485115270965</v>
      </c>
    </row>
    <row r="3549" spans="2:10" x14ac:dyDescent="0.25">
      <c r="B3549">
        <v>1</v>
      </c>
      <c r="C3549">
        <v>88</v>
      </c>
      <c r="D3549">
        <v>13.87</v>
      </c>
      <c r="E3549">
        <v>690</v>
      </c>
      <c r="F3549">
        <v>1</v>
      </c>
      <c r="H3549">
        <f t="shared" si="167"/>
        <v>1.6840277900257616</v>
      </c>
      <c r="I3549">
        <f t="shared" si="168"/>
        <v>0.84343714056993402</v>
      </c>
      <c r="J3549">
        <f t="shared" si="169"/>
        <v>-0.17026990191892635</v>
      </c>
    </row>
    <row r="3550" spans="2:10" x14ac:dyDescent="0.25">
      <c r="B3550">
        <v>1</v>
      </c>
      <c r="C3550">
        <v>145</v>
      </c>
      <c r="D3550">
        <v>29.79</v>
      </c>
      <c r="E3550">
        <v>700</v>
      </c>
      <c r="F3550">
        <v>1</v>
      </c>
      <c r="H3550">
        <f t="shared" si="167"/>
        <v>2.012749111980173</v>
      </c>
      <c r="I3550">
        <f t="shared" si="168"/>
        <v>0.88212916784963524</v>
      </c>
      <c r="J3550">
        <f t="shared" si="169"/>
        <v>-0.12541678488881547</v>
      </c>
    </row>
    <row r="3551" spans="2:10" x14ac:dyDescent="0.25">
      <c r="B3551">
        <v>1</v>
      </c>
      <c r="C3551">
        <v>50</v>
      </c>
      <c r="D3551">
        <v>19.850000000000001</v>
      </c>
      <c r="E3551">
        <v>720</v>
      </c>
      <c r="F3551">
        <v>1</v>
      </c>
      <c r="H3551">
        <f t="shared" si="167"/>
        <v>1.8587867435770749</v>
      </c>
      <c r="I3551">
        <f t="shared" si="168"/>
        <v>0.86515547045092334</v>
      </c>
      <c r="J3551">
        <f t="shared" si="169"/>
        <v>-0.14484605357524546</v>
      </c>
    </row>
    <row r="3552" spans="2:10" x14ac:dyDescent="0.25">
      <c r="B3552">
        <v>1</v>
      </c>
      <c r="C3552">
        <v>210</v>
      </c>
      <c r="D3552">
        <v>13.3</v>
      </c>
      <c r="E3552">
        <v>710</v>
      </c>
      <c r="F3552">
        <v>1</v>
      </c>
      <c r="H3552">
        <f t="shared" si="167"/>
        <v>2.4107127523223495</v>
      </c>
      <c r="I3552">
        <f t="shared" si="168"/>
        <v>0.91764056513439929</v>
      </c>
      <c r="J3552">
        <f t="shared" si="169"/>
        <v>-8.5949506281866289E-2</v>
      </c>
    </row>
    <row r="3553" spans="2:10" x14ac:dyDescent="0.25">
      <c r="B3553">
        <v>1</v>
      </c>
      <c r="C3553">
        <v>60</v>
      </c>
      <c r="D3553">
        <v>12.46</v>
      </c>
      <c r="E3553">
        <v>715</v>
      </c>
      <c r="F3553">
        <v>1</v>
      </c>
      <c r="H3553">
        <f t="shared" si="167"/>
        <v>1.8518964740008128</v>
      </c>
      <c r="I3553">
        <f t="shared" si="168"/>
        <v>0.86434961703321578</v>
      </c>
      <c r="J3553">
        <f t="shared" si="169"/>
        <v>-0.14577794268254829</v>
      </c>
    </row>
    <row r="3554" spans="2:10" x14ac:dyDescent="0.25">
      <c r="B3554">
        <v>1</v>
      </c>
      <c r="C3554">
        <v>80</v>
      </c>
      <c r="D3554">
        <v>11.99</v>
      </c>
      <c r="E3554">
        <v>665</v>
      </c>
      <c r="F3554">
        <v>1</v>
      </c>
      <c r="H3554">
        <f t="shared" si="167"/>
        <v>1.3720094917771934</v>
      </c>
      <c r="I3554">
        <f t="shared" si="168"/>
        <v>0.79770462319009217</v>
      </c>
      <c r="J3554">
        <f t="shared" si="169"/>
        <v>-0.22601689643173867</v>
      </c>
    </row>
    <row r="3555" spans="2:10" x14ac:dyDescent="0.25">
      <c r="B3555">
        <v>1</v>
      </c>
      <c r="C3555">
        <v>90</v>
      </c>
      <c r="D3555">
        <v>14.06</v>
      </c>
      <c r="E3555">
        <v>750</v>
      </c>
      <c r="F3555">
        <v>1</v>
      </c>
      <c r="H3555">
        <f t="shared" si="167"/>
        <v>2.367087901425756</v>
      </c>
      <c r="I3555">
        <f t="shared" si="168"/>
        <v>0.91428291553429608</v>
      </c>
      <c r="J3555">
        <f t="shared" si="169"/>
        <v>-8.9615219828736076E-2</v>
      </c>
    </row>
    <row r="3556" spans="2:10" x14ac:dyDescent="0.25">
      <c r="B3556">
        <v>1</v>
      </c>
      <c r="C3556">
        <v>180</v>
      </c>
      <c r="D3556">
        <v>13.09</v>
      </c>
      <c r="E3556">
        <v>745</v>
      </c>
      <c r="F3556">
        <v>1</v>
      </c>
      <c r="H3556">
        <f t="shared" si="167"/>
        <v>2.6815306000086663</v>
      </c>
      <c r="I3556">
        <f t="shared" si="168"/>
        <v>0.93592797005187112</v>
      </c>
      <c r="J3556">
        <f t="shared" si="169"/>
        <v>-6.6216760538525807E-2</v>
      </c>
    </row>
    <row r="3557" spans="2:10" x14ac:dyDescent="0.25">
      <c r="B3557">
        <v>1</v>
      </c>
      <c r="C3557">
        <v>45</v>
      </c>
      <c r="D3557">
        <v>11.15</v>
      </c>
      <c r="E3557">
        <v>675</v>
      </c>
      <c r="F3557">
        <v>1</v>
      </c>
      <c r="H3557">
        <f t="shared" si="167"/>
        <v>1.3417258954858928</v>
      </c>
      <c r="I3557">
        <f t="shared" si="168"/>
        <v>0.7927736210477232</v>
      </c>
      <c r="J3557">
        <f t="shared" si="169"/>
        <v>-0.23221756966860646</v>
      </c>
    </row>
    <row r="3558" spans="2:10" x14ac:dyDescent="0.25">
      <c r="B3558">
        <v>0</v>
      </c>
      <c r="C3558">
        <v>80</v>
      </c>
      <c r="D3558">
        <v>16.43</v>
      </c>
      <c r="E3558">
        <v>700</v>
      </c>
      <c r="F3558">
        <v>1</v>
      </c>
      <c r="H3558">
        <f t="shared" si="167"/>
        <v>1.6213023937268352</v>
      </c>
      <c r="I3558">
        <f t="shared" si="168"/>
        <v>0.83497466751082894</v>
      </c>
      <c r="J3558">
        <f t="shared" si="169"/>
        <v>-0.18035389290188192</v>
      </c>
    </row>
    <row r="3559" spans="2:10" x14ac:dyDescent="0.25">
      <c r="B3559">
        <v>1</v>
      </c>
      <c r="C3559">
        <v>48</v>
      </c>
      <c r="D3559">
        <v>22.4</v>
      </c>
      <c r="E3559">
        <v>745</v>
      </c>
      <c r="F3559">
        <v>1</v>
      </c>
      <c r="H3559">
        <f t="shared" si="167"/>
        <v>2.1289851763949814</v>
      </c>
      <c r="I3559">
        <f t="shared" si="168"/>
        <v>0.89368862919588743</v>
      </c>
      <c r="J3559">
        <f t="shared" si="169"/>
        <v>-0.11239785396555299</v>
      </c>
    </row>
    <row r="3560" spans="2:10" x14ac:dyDescent="0.25">
      <c r="B3560">
        <v>0</v>
      </c>
      <c r="C3560">
        <v>70.534000000000006</v>
      </c>
      <c r="D3560">
        <v>4.7300000000000004</v>
      </c>
      <c r="E3560">
        <v>685</v>
      </c>
      <c r="F3560">
        <v>1</v>
      </c>
      <c r="H3560">
        <f t="shared" si="167"/>
        <v>1.42679893822294</v>
      </c>
      <c r="I3560">
        <f t="shared" si="168"/>
        <v>0.80640206322158481</v>
      </c>
      <c r="J3560">
        <f t="shared" si="169"/>
        <v>-0.21517282310979308</v>
      </c>
    </row>
    <row r="3561" spans="2:10" x14ac:dyDescent="0.25">
      <c r="B3561">
        <v>0</v>
      </c>
      <c r="C3561">
        <v>22</v>
      </c>
      <c r="D3561">
        <v>38.630000000000003</v>
      </c>
      <c r="E3561">
        <v>670</v>
      </c>
      <c r="F3561">
        <v>1</v>
      </c>
      <c r="H3561">
        <f t="shared" si="167"/>
        <v>1.0206552383601855</v>
      </c>
      <c r="I3561">
        <f t="shared" si="168"/>
        <v>0.73510021230372713</v>
      </c>
      <c r="J3561">
        <f t="shared" si="169"/>
        <v>-0.30774844579282223</v>
      </c>
    </row>
    <row r="3562" spans="2:10" x14ac:dyDescent="0.25">
      <c r="B3562">
        <v>1</v>
      </c>
      <c r="C3562">
        <v>40</v>
      </c>
      <c r="D3562">
        <v>19.170000000000002</v>
      </c>
      <c r="E3562">
        <v>670</v>
      </c>
      <c r="F3562">
        <v>1</v>
      </c>
      <c r="H3562">
        <f t="shared" si="167"/>
        <v>1.2559326625771936</v>
      </c>
      <c r="I3562">
        <f t="shared" si="168"/>
        <v>0.77832514373969419</v>
      </c>
      <c r="J3562">
        <f t="shared" si="169"/>
        <v>-0.2506109195644543</v>
      </c>
    </row>
    <row r="3563" spans="2:10" x14ac:dyDescent="0.25">
      <c r="B3563">
        <v>0</v>
      </c>
      <c r="C3563">
        <v>63.5</v>
      </c>
      <c r="D3563">
        <v>15.57</v>
      </c>
      <c r="E3563">
        <v>685</v>
      </c>
      <c r="F3563">
        <v>1</v>
      </c>
      <c r="H3563">
        <f t="shared" si="167"/>
        <v>1.3857413972095687</v>
      </c>
      <c r="I3563">
        <f t="shared" si="168"/>
        <v>0.79991151109725234</v>
      </c>
      <c r="J3563">
        <f t="shared" si="169"/>
        <v>-0.22325416856050634</v>
      </c>
    </row>
    <row r="3564" spans="2:10" x14ac:dyDescent="0.25">
      <c r="B3564">
        <v>0</v>
      </c>
      <c r="C3564">
        <v>170</v>
      </c>
      <c r="D3564">
        <v>11.91</v>
      </c>
      <c r="E3564">
        <v>715</v>
      </c>
      <c r="F3564">
        <v>1</v>
      </c>
      <c r="H3564">
        <f t="shared" si="167"/>
        <v>2.1647508122488235</v>
      </c>
      <c r="I3564">
        <f t="shared" si="168"/>
        <v>0.89703916150292451</v>
      </c>
      <c r="J3564">
        <f t="shared" si="169"/>
        <v>-0.10865575956761418</v>
      </c>
    </row>
    <row r="3565" spans="2:10" x14ac:dyDescent="0.25">
      <c r="B3565">
        <v>0</v>
      </c>
      <c r="C3565">
        <v>108</v>
      </c>
      <c r="D3565">
        <v>23.96</v>
      </c>
      <c r="E3565">
        <v>735</v>
      </c>
      <c r="F3565">
        <v>1</v>
      </c>
      <c r="H3565">
        <f t="shared" si="167"/>
        <v>2.121622408605691</v>
      </c>
      <c r="I3565">
        <f t="shared" si="168"/>
        <v>0.89298706764919855</v>
      </c>
      <c r="J3565">
        <f t="shared" si="169"/>
        <v>-0.11318318012629305</v>
      </c>
    </row>
    <row r="3566" spans="2:10" x14ac:dyDescent="0.25">
      <c r="B3566">
        <v>0</v>
      </c>
      <c r="C3566">
        <v>100</v>
      </c>
      <c r="D3566">
        <v>22.84</v>
      </c>
      <c r="E3566">
        <v>670</v>
      </c>
      <c r="F3566">
        <v>1</v>
      </c>
      <c r="H3566">
        <f t="shared" si="167"/>
        <v>1.3587108841049353</v>
      </c>
      <c r="I3566">
        <f t="shared" si="168"/>
        <v>0.79555010272361948</v>
      </c>
      <c r="J3566">
        <f t="shared" si="169"/>
        <v>-0.22872145050551013</v>
      </c>
    </row>
    <row r="3567" spans="2:10" x14ac:dyDescent="0.25">
      <c r="B3567">
        <v>1</v>
      </c>
      <c r="C3567">
        <v>115</v>
      </c>
      <c r="D3567">
        <v>0.89</v>
      </c>
      <c r="E3567">
        <v>715</v>
      </c>
      <c r="F3567">
        <v>1</v>
      </c>
      <c r="H3567">
        <f t="shared" si="167"/>
        <v>2.0907585910367539</v>
      </c>
      <c r="I3567">
        <f t="shared" si="168"/>
        <v>0.89000171266099715</v>
      </c>
      <c r="J3567">
        <f t="shared" si="169"/>
        <v>-0.11653189191960403</v>
      </c>
    </row>
    <row r="3568" spans="2:10" x14ac:dyDescent="0.25">
      <c r="B3568">
        <v>0</v>
      </c>
      <c r="C3568">
        <v>63</v>
      </c>
      <c r="D3568">
        <v>26.99</v>
      </c>
      <c r="E3568">
        <v>670</v>
      </c>
      <c r="F3568">
        <v>1</v>
      </c>
      <c r="H3568">
        <f t="shared" si="167"/>
        <v>1.202101272394934</v>
      </c>
      <c r="I3568">
        <f t="shared" si="168"/>
        <v>0.76889837724097809</v>
      </c>
      <c r="J3568">
        <f t="shared" si="169"/>
        <v>-0.26279646744047003</v>
      </c>
    </row>
    <row r="3569" spans="2:10" x14ac:dyDescent="0.25">
      <c r="B3569">
        <v>1</v>
      </c>
      <c r="C3569">
        <v>65</v>
      </c>
      <c r="D3569">
        <v>21.64</v>
      </c>
      <c r="E3569">
        <v>705</v>
      </c>
      <c r="F3569">
        <v>1</v>
      </c>
      <c r="H3569">
        <f t="shared" si="167"/>
        <v>1.7496134878404517</v>
      </c>
      <c r="I3569">
        <f t="shared" si="168"/>
        <v>0.85190404485708171</v>
      </c>
      <c r="J3569">
        <f t="shared" si="169"/>
        <v>-0.16028138190249455</v>
      </c>
    </row>
    <row r="3570" spans="2:10" x14ac:dyDescent="0.25">
      <c r="B3570">
        <v>1</v>
      </c>
      <c r="C3570">
        <v>200</v>
      </c>
      <c r="D3570">
        <v>5.87</v>
      </c>
      <c r="E3570">
        <v>755</v>
      </c>
      <c r="F3570">
        <v>1</v>
      </c>
      <c r="H3570">
        <f t="shared" si="167"/>
        <v>2.8842820657503454</v>
      </c>
      <c r="I3570">
        <f t="shared" si="168"/>
        <v>0.9470639513561846</v>
      </c>
      <c r="J3570">
        <f t="shared" si="169"/>
        <v>-5.4388657604982571E-2</v>
      </c>
    </row>
    <row r="3571" spans="2:10" x14ac:dyDescent="0.25">
      <c r="B3571">
        <v>0</v>
      </c>
      <c r="C3571">
        <v>54.536999999999999</v>
      </c>
      <c r="D3571">
        <v>27.95</v>
      </c>
      <c r="E3571">
        <v>670</v>
      </c>
      <c r="F3571">
        <v>1</v>
      </c>
      <c r="H3571">
        <f t="shared" si="167"/>
        <v>1.1662679044335666</v>
      </c>
      <c r="I3571">
        <f t="shared" si="168"/>
        <v>0.76246975953636131</v>
      </c>
      <c r="J3571">
        <f t="shared" si="169"/>
        <v>-0.27119243091147827</v>
      </c>
    </row>
    <row r="3572" spans="2:10" x14ac:dyDescent="0.25">
      <c r="B3572">
        <v>1</v>
      </c>
      <c r="C3572">
        <v>57</v>
      </c>
      <c r="D3572">
        <v>14.69</v>
      </c>
      <c r="E3572">
        <v>710</v>
      </c>
      <c r="F3572">
        <v>1</v>
      </c>
      <c r="H3572">
        <f t="shared" si="167"/>
        <v>1.7808174691101817</v>
      </c>
      <c r="I3572">
        <f t="shared" si="168"/>
        <v>0.85579777743453811</v>
      </c>
      <c r="J3572">
        <f t="shared" si="169"/>
        <v>-0.15572117206456193</v>
      </c>
    </row>
    <row r="3573" spans="2:10" x14ac:dyDescent="0.25">
      <c r="B3573">
        <v>1</v>
      </c>
      <c r="C3573">
        <v>112</v>
      </c>
      <c r="D3573">
        <v>24.12</v>
      </c>
      <c r="E3573">
        <v>715</v>
      </c>
      <c r="F3573">
        <v>1</v>
      </c>
      <c r="H3573">
        <f t="shared" si="167"/>
        <v>2.0523568992951846</v>
      </c>
      <c r="I3573">
        <f t="shared" si="168"/>
        <v>0.88618555373399577</v>
      </c>
      <c r="J3573">
        <f t="shared" si="169"/>
        <v>-0.12082892171048795</v>
      </c>
    </row>
    <row r="3574" spans="2:10" x14ac:dyDescent="0.25">
      <c r="B3574">
        <v>0</v>
      </c>
      <c r="C3574">
        <v>37</v>
      </c>
      <c r="D3574">
        <v>31.5</v>
      </c>
      <c r="E3574">
        <v>715</v>
      </c>
      <c r="F3574">
        <v>1</v>
      </c>
      <c r="H3574">
        <f t="shared" si="167"/>
        <v>1.5965567907731435</v>
      </c>
      <c r="I3574">
        <f t="shared" si="168"/>
        <v>0.83153659884964826</v>
      </c>
      <c r="J3574">
        <f t="shared" si="169"/>
        <v>-0.18447996586423057</v>
      </c>
    </row>
    <row r="3575" spans="2:10" x14ac:dyDescent="0.25">
      <c r="B3575">
        <v>0</v>
      </c>
      <c r="C3575">
        <v>73</v>
      </c>
      <c r="D3575">
        <v>18.68</v>
      </c>
      <c r="E3575">
        <v>700</v>
      </c>
      <c r="F3575">
        <v>1</v>
      </c>
      <c r="H3575">
        <f t="shared" si="167"/>
        <v>1.5900288761796562</v>
      </c>
      <c r="I3575">
        <f t="shared" si="168"/>
        <v>0.83062016570332009</v>
      </c>
      <c r="J3575">
        <f t="shared" si="169"/>
        <v>-0.18558266960281139</v>
      </c>
    </row>
    <row r="3576" spans="2:10" x14ac:dyDescent="0.25">
      <c r="B3576">
        <v>1</v>
      </c>
      <c r="C3576">
        <v>220</v>
      </c>
      <c r="D3576">
        <v>11.61</v>
      </c>
      <c r="E3576">
        <v>695</v>
      </c>
      <c r="F3576">
        <v>1</v>
      </c>
      <c r="H3576">
        <f t="shared" si="167"/>
        <v>2.2849128422588949</v>
      </c>
      <c r="I3576">
        <f t="shared" si="168"/>
        <v>0.90761979528652292</v>
      </c>
      <c r="J3576">
        <f t="shared" si="169"/>
        <v>-9.6929715729763874E-2</v>
      </c>
    </row>
    <row r="3577" spans="2:10" x14ac:dyDescent="0.25">
      <c r="B3577">
        <v>1</v>
      </c>
      <c r="C3577">
        <v>80</v>
      </c>
      <c r="D3577">
        <v>15.55</v>
      </c>
      <c r="E3577">
        <v>690</v>
      </c>
      <c r="F3577">
        <v>1</v>
      </c>
      <c r="H3577">
        <f t="shared" si="167"/>
        <v>1.6492874755380003</v>
      </c>
      <c r="I3577">
        <f t="shared" si="168"/>
        <v>0.83879472745259065</v>
      </c>
      <c r="J3577">
        <f t="shared" si="169"/>
        <v>-0.17578926579602758</v>
      </c>
    </row>
    <row r="3578" spans="2:10" x14ac:dyDescent="0.25">
      <c r="B3578">
        <v>0</v>
      </c>
      <c r="C3578">
        <v>38</v>
      </c>
      <c r="D3578">
        <v>11.69</v>
      </c>
      <c r="E3578">
        <v>695</v>
      </c>
      <c r="F3578">
        <v>1</v>
      </c>
      <c r="H3578">
        <f t="shared" si="167"/>
        <v>1.3978851945994792</v>
      </c>
      <c r="I3578">
        <f t="shared" si="168"/>
        <v>0.80184808640776783</v>
      </c>
      <c r="J3578">
        <f t="shared" si="169"/>
        <v>-0.22083610750174154</v>
      </c>
    </row>
    <row r="3579" spans="2:10" x14ac:dyDescent="0.25">
      <c r="B3579">
        <v>0</v>
      </c>
      <c r="C3579">
        <v>62</v>
      </c>
      <c r="D3579">
        <v>22.2</v>
      </c>
      <c r="E3579">
        <v>690</v>
      </c>
      <c r="F3579">
        <v>1</v>
      </c>
      <c r="H3579">
        <f t="shared" si="167"/>
        <v>1.4283924356346596</v>
      </c>
      <c r="I3579">
        <f t="shared" si="168"/>
        <v>0.80665071503592589</v>
      </c>
      <c r="J3579">
        <f t="shared" si="169"/>
        <v>-0.21486452344388979</v>
      </c>
    </row>
    <row r="3580" spans="2:10" x14ac:dyDescent="0.25">
      <c r="B3580">
        <v>1</v>
      </c>
      <c r="C3580">
        <v>120</v>
      </c>
      <c r="D3580">
        <v>25.47</v>
      </c>
      <c r="E3580">
        <v>680</v>
      </c>
      <c r="F3580">
        <v>1</v>
      </c>
      <c r="H3580">
        <f t="shared" si="167"/>
        <v>1.6899103450354032</v>
      </c>
      <c r="I3580">
        <f t="shared" si="168"/>
        <v>0.84421236901239172</v>
      </c>
      <c r="J3580">
        <f t="shared" si="169"/>
        <v>-0.16935119398510243</v>
      </c>
    </row>
    <row r="3581" spans="2:10" x14ac:dyDescent="0.25">
      <c r="B3581">
        <v>1</v>
      </c>
      <c r="C3581">
        <v>119.929</v>
      </c>
      <c r="D3581">
        <v>6.72</v>
      </c>
      <c r="E3581">
        <v>710</v>
      </c>
      <c r="F3581">
        <v>1</v>
      </c>
      <c r="H3581">
        <f t="shared" si="167"/>
        <v>2.0482002182954959</v>
      </c>
      <c r="I3581">
        <f t="shared" si="168"/>
        <v>0.88576563443259848</v>
      </c>
      <c r="J3581">
        <f t="shared" si="169"/>
        <v>-0.12130288432533028</v>
      </c>
    </row>
    <row r="3582" spans="2:10" x14ac:dyDescent="0.25">
      <c r="B3582">
        <v>1</v>
      </c>
      <c r="C3582">
        <v>115</v>
      </c>
      <c r="D3582">
        <v>14.2</v>
      </c>
      <c r="E3582">
        <v>680</v>
      </c>
      <c r="F3582">
        <v>1</v>
      </c>
      <c r="H3582">
        <f t="shared" si="167"/>
        <v>1.6820298869461565</v>
      </c>
      <c r="I3582">
        <f t="shared" si="168"/>
        <v>0.84317313454826681</v>
      </c>
      <c r="J3582">
        <f t="shared" si="169"/>
        <v>-0.17058296300685896</v>
      </c>
    </row>
    <row r="3583" spans="2:10" x14ac:dyDescent="0.25">
      <c r="B3583">
        <v>0</v>
      </c>
      <c r="C3583">
        <v>90</v>
      </c>
      <c r="D3583">
        <v>14.68</v>
      </c>
      <c r="E3583">
        <v>660</v>
      </c>
      <c r="F3583">
        <v>1</v>
      </c>
      <c r="H3583">
        <f t="shared" si="167"/>
        <v>1.2142948867021186</v>
      </c>
      <c r="I3583">
        <f t="shared" si="168"/>
        <v>0.77105799741488756</v>
      </c>
      <c r="J3583">
        <f t="shared" si="169"/>
        <v>-0.25999168462294625</v>
      </c>
    </row>
    <row r="3584" spans="2:10" x14ac:dyDescent="0.25">
      <c r="B3584">
        <v>0</v>
      </c>
      <c r="C3584">
        <v>83.64</v>
      </c>
      <c r="D3584">
        <v>23.2</v>
      </c>
      <c r="E3584">
        <v>695</v>
      </c>
      <c r="F3584">
        <v>1</v>
      </c>
      <c r="H3584">
        <f t="shared" si="167"/>
        <v>1.5723950222676804</v>
      </c>
      <c r="I3584">
        <f t="shared" si="168"/>
        <v>0.82812476963430648</v>
      </c>
      <c r="J3584">
        <f t="shared" si="169"/>
        <v>-0.18859144798502994</v>
      </c>
    </row>
    <row r="3585" spans="2:10" x14ac:dyDescent="0.25">
      <c r="B3585">
        <v>1</v>
      </c>
      <c r="C3585">
        <v>54</v>
      </c>
      <c r="D3585">
        <v>19.420000000000002</v>
      </c>
      <c r="E3585">
        <v>680</v>
      </c>
      <c r="F3585">
        <v>1</v>
      </c>
      <c r="H3585">
        <f t="shared" si="167"/>
        <v>1.4256566358888136</v>
      </c>
      <c r="I3585">
        <f t="shared" si="168"/>
        <v>0.80622366710213722</v>
      </c>
      <c r="J3585">
        <f t="shared" si="169"/>
        <v>-0.21539407236412503</v>
      </c>
    </row>
    <row r="3586" spans="2:10" x14ac:dyDescent="0.25">
      <c r="B3586">
        <v>0</v>
      </c>
      <c r="C3586">
        <v>45</v>
      </c>
      <c r="D3586">
        <v>11.55</v>
      </c>
      <c r="E3586">
        <v>665</v>
      </c>
      <c r="F3586">
        <v>1</v>
      </c>
      <c r="H3586">
        <f t="shared" si="167"/>
        <v>1.0892597626493181</v>
      </c>
      <c r="I3586">
        <f t="shared" si="168"/>
        <v>0.74824230446023887</v>
      </c>
      <c r="J3586">
        <f t="shared" si="169"/>
        <v>-0.29002841701957216</v>
      </c>
    </row>
    <row r="3587" spans="2:10" x14ac:dyDescent="0.25">
      <c r="B3587">
        <v>0</v>
      </c>
      <c r="C3587">
        <v>160</v>
      </c>
      <c r="D3587">
        <v>18.36</v>
      </c>
      <c r="E3587">
        <v>695</v>
      </c>
      <c r="F3587">
        <v>1</v>
      </c>
      <c r="H3587">
        <f t="shared" si="167"/>
        <v>1.8914215018970806</v>
      </c>
      <c r="I3587">
        <f t="shared" si="168"/>
        <v>0.86891752435387737</v>
      </c>
      <c r="J3587">
        <f t="shared" si="169"/>
        <v>-0.14050706690454454</v>
      </c>
    </row>
    <row r="3588" spans="2:10" x14ac:dyDescent="0.25">
      <c r="B3588">
        <v>1</v>
      </c>
      <c r="C3588">
        <v>35</v>
      </c>
      <c r="D3588">
        <v>32.68</v>
      </c>
      <c r="E3588">
        <v>705</v>
      </c>
      <c r="F3588">
        <v>1</v>
      </c>
      <c r="H3588">
        <f t="shared" si="167"/>
        <v>1.6140154894912966</v>
      </c>
      <c r="I3588">
        <f t="shared" si="168"/>
        <v>0.83396813819340365</v>
      </c>
      <c r="J3588">
        <f t="shared" si="169"/>
        <v>-0.1815600809581982</v>
      </c>
    </row>
    <row r="3589" spans="2:10" x14ac:dyDescent="0.25">
      <c r="B3589">
        <v>0</v>
      </c>
      <c r="C3589">
        <v>40</v>
      </c>
      <c r="D3589">
        <v>13.71</v>
      </c>
      <c r="E3589">
        <v>765</v>
      </c>
      <c r="F3589">
        <v>1</v>
      </c>
      <c r="H3589">
        <f t="shared" si="167"/>
        <v>2.1914006643725434</v>
      </c>
      <c r="I3589">
        <f t="shared" si="168"/>
        <v>0.89947462542391621</v>
      </c>
      <c r="J3589">
        <f t="shared" si="169"/>
        <v>-0.10594443563490048</v>
      </c>
    </row>
    <row r="3590" spans="2:10" x14ac:dyDescent="0.25">
      <c r="B3590">
        <v>1</v>
      </c>
      <c r="C3590">
        <v>55</v>
      </c>
      <c r="D3590">
        <v>21.34</v>
      </c>
      <c r="E3590">
        <v>680</v>
      </c>
      <c r="F3590">
        <v>1</v>
      </c>
      <c r="H3590">
        <f t="shared" si="167"/>
        <v>1.4276077248806489</v>
      </c>
      <c r="I3590">
        <f t="shared" si="168"/>
        <v>0.8065282979059738</v>
      </c>
      <c r="J3590">
        <f t="shared" si="169"/>
        <v>-0.21501629473424871</v>
      </c>
    </row>
    <row r="3591" spans="2:10" x14ac:dyDescent="0.25">
      <c r="B3591">
        <v>1</v>
      </c>
      <c r="C3591">
        <v>113</v>
      </c>
      <c r="D3591">
        <v>9.9499999999999993</v>
      </c>
      <c r="E3591">
        <v>700</v>
      </c>
      <c r="F3591">
        <v>1</v>
      </c>
      <c r="H3591">
        <f t="shared" ref="H3591:H3654" si="170">$A$2+SUMPRODUCT(B3591:E3591,$B$2:$E$2)</f>
        <v>1.9036080044874408</v>
      </c>
      <c r="I3591">
        <f t="shared" ref="I3591:I3654" si="171">IF(H3591&gt;-100, 1/(1+EXP(-H3591)),0.0001)</f>
        <v>0.87029933582655261</v>
      </c>
      <c r="J3591">
        <f t="shared" ref="J3591:J3654" si="172">IF(F3591=0,IF(I3591&lt;0.9999,LN(1-I3591),-9.21),LN(I3591))</f>
        <v>-0.1389180623415591</v>
      </c>
    </row>
    <row r="3592" spans="2:10" x14ac:dyDescent="0.25">
      <c r="B3592">
        <v>0</v>
      </c>
      <c r="C3592">
        <v>25</v>
      </c>
      <c r="D3592">
        <v>26.69</v>
      </c>
      <c r="E3592">
        <v>665</v>
      </c>
      <c r="F3592">
        <v>1</v>
      </c>
      <c r="H3592">
        <f t="shared" si="170"/>
        <v>0.99012612831191493</v>
      </c>
      <c r="I3592">
        <f t="shared" si="171"/>
        <v>0.72911283433266361</v>
      </c>
      <c r="J3592">
        <f t="shared" si="172"/>
        <v>-0.31592677934475766</v>
      </c>
    </row>
    <row r="3593" spans="2:10" x14ac:dyDescent="0.25">
      <c r="B3593">
        <v>0</v>
      </c>
      <c r="C3593">
        <v>57.3</v>
      </c>
      <c r="D3593">
        <v>26.89</v>
      </c>
      <c r="E3593">
        <v>685</v>
      </c>
      <c r="F3593">
        <v>1</v>
      </c>
      <c r="H3593">
        <f t="shared" si="170"/>
        <v>1.347569977755219</v>
      </c>
      <c r="I3593">
        <f t="shared" si="171"/>
        <v>0.79373206534203744</v>
      </c>
      <c r="J3593">
        <f t="shared" si="172"/>
        <v>-0.23100932387518025</v>
      </c>
    </row>
    <row r="3594" spans="2:10" x14ac:dyDescent="0.25">
      <c r="B3594">
        <v>0</v>
      </c>
      <c r="C3594">
        <v>42.5</v>
      </c>
      <c r="D3594">
        <v>28.42</v>
      </c>
      <c r="E3594">
        <v>730</v>
      </c>
      <c r="F3594">
        <v>1</v>
      </c>
      <c r="H3594">
        <f t="shared" si="170"/>
        <v>1.7913670212991208</v>
      </c>
      <c r="I3594">
        <f t="shared" si="171"/>
        <v>0.8570947955587227</v>
      </c>
      <c r="J3594">
        <f t="shared" si="172"/>
        <v>-0.15420675324749999</v>
      </c>
    </row>
    <row r="3595" spans="2:10" x14ac:dyDescent="0.25">
      <c r="B3595">
        <v>0</v>
      </c>
      <c r="C3595">
        <v>58.655999999999999</v>
      </c>
      <c r="D3595">
        <v>18.41</v>
      </c>
      <c r="E3595">
        <v>675</v>
      </c>
      <c r="F3595">
        <v>1</v>
      </c>
      <c r="H3595">
        <f t="shared" si="170"/>
        <v>1.2501496544387027</v>
      </c>
      <c r="I3595">
        <f t="shared" si="171"/>
        <v>0.77732576599934855</v>
      </c>
      <c r="J3595">
        <f t="shared" si="172"/>
        <v>-0.2518957552195108</v>
      </c>
    </row>
    <row r="3596" spans="2:10" x14ac:dyDescent="0.25">
      <c r="B3596">
        <v>1</v>
      </c>
      <c r="C3596">
        <v>92</v>
      </c>
      <c r="D3596">
        <v>2.52</v>
      </c>
      <c r="E3596">
        <v>660</v>
      </c>
      <c r="F3596">
        <v>1</v>
      </c>
      <c r="H3596">
        <f t="shared" si="170"/>
        <v>1.3756680602265172</v>
      </c>
      <c r="I3596">
        <f t="shared" si="171"/>
        <v>0.79829437054722419</v>
      </c>
      <c r="J3596">
        <f t="shared" si="172"/>
        <v>-0.22527786415629492</v>
      </c>
    </row>
    <row r="3597" spans="2:10" x14ac:dyDescent="0.25">
      <c r="B3597">
        <v>0</v>
      </c>
      <c r="C3597">
        <v>115</v>
      </c>
      <c r="D3597">
        <v>18.649999999999999</v>
      </c>
      <c r="E3597">
        <v>695</v>
      </c>
      <c r="F3597">
        <v>1</v>
      </c>
      <c r="H3597">
        <f t="shared" si="170"/>
        <v>1.7062915920223238</v>
      </c>
      <c r="I3597">
        <f t="shared" si="171"/>
        <v>0.8463546677832634</v>
      </c>
      <c r="J3597">
        <f t="shared" si="172"/>
        <v>-0.16681677816963189</v>
      </c>
    </row>
    <row r="3598" spans="2:10" x14ac:dyDescent="0.25">
      <c r="B3598">
        <v>1</v>
      </c>
      <c r="C3598">
        <v>75</v>
      </c>
      <c r="D3598">
        <v>24.29</v>
      </c>
      <c r="E3598">
        <v>695</v>
      </c>
      <c r="F3598">
        <v>1</v>
      </c>
      <c r="H3598">
        <f t="shared" si="170"/>
        <v>1.675195849760228</v>
      </c>
      <c r="I3598">
        <f t="shared" si="171"/>
        <v>0.84226733396752718</v>
      </c>
      <c r="J3598">
        <f t="shared" si="172"/>
        <v>-0.17165781635809477</v>
      </c>
    </row>
    <row r="3599" spans="2:10" x14ac:dyDescent="0.25">
      <c r="B3599">
        <v>0</v>
      </c>
      <c r="C3599">
        <v>142</v>
      </c>
      <c r="D3599">
        <v>20.43</v>
      </c>
      <c r="E3599">
        <v>710</v>
      </c>
      <c r="F3599">
        <v>1</v>
      </c>
      <c r="H3599">
        <f t="shared" si="170"/>
        <v>1.9839406680900842</v>
      </c>
      <c r="I3599">
        <f t="shared" si="171"/>
        <v>0.87910061313083276</v>
      </c>
      <c r="J3599">
        <f t="shared" si="172"/>
        <v>-0.12885592467236059</v>
      </c>
    </row>
    <row r="3600" spans="2:10" x14ac:dyDescent="0.25">
      <c r="B3600">
        <v>1</v>
      </c>
      <c r="C3600">
        <v>61</v>
      </c>
      <c r="D3600">
        <v>34.340000000000003</v>
      </c>
      <c r="E3600">
        <v>670</v>
      </c>
      <c r="F3600">
        <v>1</v>
      </c>
      <c r="H3600">
        <f t="shared" si="170"/>
        <v>1.3251426091175915</v>
      </c>
      <c r="I3600">
        <f t="shared" si="171"/>
        <v>0.79003603027708746</v>
      </c>
      <c r="J3600">
        <f t="shared" si="172"/>
        <v>-0.23567672661540026</v>
      </c>
    </row>
    <row r="3601" spans="2:10" x14ac:dyDescent="0.25">
      <c r="B3601">
        <v>1</v>
      </c>
      <c r="C3601">
        <v>69.284800000000004</v>
      </c>
      <c r="D3601">
        <v>32.83</v>
      </c>
      <c r="E3601">
        <v>705</v>
      </c>
      <c r="F3601">
        <v>1</v>
      </c>
      <c r="H3601">
        <f t="shared" si="170"/>
        <v>1.7546466091064472</v>
      </c>
      <c r="I3601">
        <f t="shared" si="171"/>
        <v>0.85253791723193384</v>
      </c>
      <c r="J3601">
        <f t="shared" si="172"/>
        <v>-0.15953759312215038</v>
      </c>
    </row>
    <row r="3602" spans="2:10" x14ac:dyDescent="0.25">
      <c r="B3602">
        <v>0</v>
      </c>
      <c r="C3602">
        <v>55</v>
      </c>
      <c r="D3602">
        <v>20.23</v>
      </c>
      <c r="E3602">
        <v>660</v>
      </c>
      <c r="F3602">
        <v>1</v>
      </c>
      <c r="H3602">
        <f t="shared" si="170"/>
        <v>1.06432695474982</v>
      </c>
      <c r="I3602">
        <f t="shared" si="171"/>
        <v>0.74351656327771498</v>
      </c>
      <c r="J3602">
        <f t="shared" si="172"/>
        <v>-0.29636423588861999</v>
      </c>
    </row>
    <row r="3603" spans="2:10" x14ac:dyDescent="0.25">
      <c r="B3603">
        <v>1</v>
      </c>
      <c r="C3603">
        <v>60.32</v>
      </c>
      <c r="D3603">
        <v>9.85</v>
      </c>
      <c r="E3603">
        <v>700</v>
      </c>
      <c r="F3603">
        <v>1</v>
      </c>
      <c r="H3603">
        <f t="shared" si="170"/>
        <v>1.6873760296523956</v>
      </c>
      <c r="I3603">
        <f t="shared" si="171"/>
        <v>0.84387877048092774</v>
      </c>
      <c r="J3603">
        <f t="shared" si="172"/>
        <v>-0.16974643157388189</v>
      </c>
    </row>
    <row r="3604" spans="2:10" x14ac:dyDescent="0.25">
      <c r="B3604">
        <v>0</v>
      </c>
      <c r="C3604">
        <v>75</v>
      </c>
      <c r="D3604">
        <v>10.59</v>
      </c>
      <c r="E3604">
        <v>715</v>
      </c>
      <c r="F3604">
        <v>1</v>
      </c>
      <c r="H3604">
        <f t="shared" si="170"/>
        <v>1.7760903984991279</v>
      </c>
      <c r="I3604">
        <f t="shared" si="171"/>
        <v>0.85521343767879821</v>
      </c>
      <c r="J3604">
        <f t="shared" si="172"/>
        <v>-0.15640420648689232</v>
      </c>
    </row>
    <row r="3605" spans="2:10" x14ac:dyDescent="0.25">
      <c r="B3605">
        <v>0</v>
      </c>
      <c r="C3605">
        <v>45</v>
      </c>
      <c r="D3605">
        <v>30.56</v>
      </c>
      <c r="E3605">
        <v>685</v>
      </c>
      <c r="F3605">
        <v>1</v>
      </c>
      <c r="H3605">
        <f t="shared" si="170"/>
        <v>1.2929363186448857</v>
      </c>
      <c r="I3605">
        <f t="shared" si="171"/>
        <v>0.78464377688898335</v>
      </c>
      <c r="J3605">
        <f t="shared" si="172"/>
        <v>-0.24252545159496</v>
      </c>
    </row>
    <row r="3606" spans="2:10" x14ac:dyDescent="0.25">
      <c r="B3606">
        <v>1</v>
      </c>
      <c r="C3606">
        <v>68.227000000000004</v>
      </c>
      <c r="D3606">
        <v>28.74</v>
      </c>
      <c r="E3606">
        <v>675</v>
      </c>
      <c r="F3606">
        <v>1</v>
      </c>
      <c r="H3606">
        <f t="shared" si="170"/>
        <v>1.417364555314518</v>
      </c>
      <c r="I3606">
        <f t="shared" si="171"/>
        <v>0.80492492933139459</v>
      </c>
      <c r="J3606">
        <f t="shared" si="172"/>
        <v>-0.21700626140108797</v>
      </c>
    </row>
    <row r="3607" spans="2:10" x14ac:dyDescent="0.25">
      <c r="B3607">
        <v>1</v>
      </c>
      <c r="C3607">
        <v>120</v>
      </c>
      <c r="D3607">
        <v>10.97</v>
      </c>
      <c r="E3607">
        <v>675</v>
      </c>
      <c r="F3607">
        <v>1</v>
      </c>
      <c r="H3607">
        <f t="shared" si="170"/>
        <v>1.6499351787997805</v>
      </c>
      <c r="I3607">
        <f t="shared" si="171"/>
        <v>0.83888228946062759</v>
      </c>
      <c r="J3607">
        <f t="shared" si="172"/>
        <v>-0.17568488097435606</v>
      </c>
    </row>
    <row r="3608" spans="2:10" x14ac:dyDescent="0.25">
      <c r="B3608">
        <v>1</v>
      </c>
      <c r="C3608">
        <v>36</v>
      </c>
      <c r="D3608">
        <v>47.17</v>
      </c>
      <c r="E3608">
        <v>660</v>
      </c>
      <c r="F3608">
        <v>1</v>
      </c>
      <c r="H3608">
        <f t="shared" si="170"/>
        <v>1.0955587221941814</v>
      </c>
      <c r="I3608">
        <f t="shared" si="171"/>
        <v>0.74942701932271061</v>
      </c>
      <c r="J3608">
        <f t="shared" si="172"/>
        <v>-0.28844633866520181</v>
      </c>
    </row>
    <row r="3609" spans="2:10" x14ac:dyDescent="0.25">
      <c r="B3609">
        <v>1</v>
      </c>
      <c r="C3609">
        <v>96</v>
      </c>
      <c r="D3609">
        <v>23.4</v>
      </c>
      <c r="E3609">
        <v>710</v>
      </c>
      <c r="F3609">
        <v>1</v>
      </c>
      <c r="H3609">
        <f t="shared" si="170"/>
        <v>1.9312020842129654</v>
      </c>
      <c r="I3609">
        <f t="shared" si="171"/>
        <v>0.8733824127264963</v>
      </c>
      <c r="J3609">
        <f t="shared" si="172"/>
        <v>-0.13538177469570931</v>
      </c>
    </row>
    <row r="3610" spans="2:10" x14ac:dyDescent="0.25">
      <c r="B3610">
        <v>0</v>
      </c>
      <c r="C3610">
        <v>71</v>
      </c>
      <c r="D3610">
        <v>11.44</v>
      </c>
      <c r="E3610">
        <v>670</v>
      </c>
      <c r="F3610">
        <v>1</v>
      </c>
      <c r="H3610">
        <f t="shared" si="170"/>
        <v>1.2524140826227894</v>
      </c>
      <c r="I3610">
        <f t="shared" si="171"/>
        <v>0.77771747067193542</v>
      </c>
      <c r="J3610">
        <f t="shared" si="172"/>
        <v>-0.25139196899462113</v>
      </c>
    </row>
    <row r="3611" spans="2:10" x14ac:dyDescent="0.25">
      <c r="B3611">
        <v>1</v>
      </c>
      <c r="C3611">
        <v>60</v>
      </c>
      <c r="D3611">
        <v>25.54</v>
      </c>
      <c r="E3611">
        <v>695</v>
      </c>
      <c r="F3611">
        <v>1</v>
      </c>
      <c r="H3611">
        <f t="shared" si="170"/>
        <v>1.6121909786902071</v>
      </c>
      <c r="I3611">
        <f t="shared" si="171"/>
        <v>0.83371535283039688</v>
      </c>
      <c r="J3611">
        <f t="shared" si="172"/>
        <v>-0.18186323844138175</v>
      </c>
    </row>
    <row r="3612" spans="2:10" x14ac:dyDescent="0.25">
      <c r="B3612">
        <v>0</v>
      </c>
      <c r="C3612">
        <v>48.5</v>
      </c>
      <c r="D3612">
        <v>27.19</v>
      </c>
      <c r="E3612">
        <v>665</v>
      </c>
      <c r="F3612">
        <v>1</v>
      </c>
      <c r="H3612">
        <f t="shared" si="170"/>
        <v>1.0860736741927237</v>
      </c>
      <c r="I3612">
        <f t="shared" si="171"/>
        <v>0.74764164806708555</v>
      </c>
      <c r="J3612">
        <f t="shared" si="172"/>
        <v>-0.29083149592742535</v>
      </c>
    </row>
    <row r="3613" spans="2:10" x14ac:dyDescent="0.25">
      <c r="B3613">
        <v>1</v>
      </c>
      <c r="C3613">
        <v>90</v>
      </c>
      <c r="D3613">
        <v>19.260000000000002</v>
      </c>
      <c r="E3613">
        <v>680</v>
      </c>
      <c r="F3613">
        <v>1</v>
      </c>
      <c r="H3613">
        <f t="shared" si="170"/>
        <v>1.5736797260313518</v>
      </c>
      <c r="I3613">
        <f t="shared" si="171"/>
        <v>0.82830754975910514</v>
      </c>
      <c r="J3613">
        <f t="shared" si="172"/>
        <v>-0.18837075665535649</v>
      </c>
    </row>
    <row r="3614" spans="2:10" x14ac:dyDescent="0.25">
      <c r="B3614">
        <v>1</v>
      </c>
      <c r="C3614">
        <v>75</v>
      </c>
      <c r="D3614">
        <v>20.100000000000001</v>
      </c>
      <c r="E3614">
        <v>705</v>
      </c>
      <c r="F3614">
        <v>1</v>
      </c>
      <c r="H3614">
        <f t="shared" si="170"/>
        <v>1.7924101428380821</v>
      </c>
      <c r="I3614">
        <f t="shared" si="171"/>
        <v>0.85722251294895235</v>
      </c>
      <c r="J3614">
        <f t="shared" si="172"/>
        <v>-0.15405775237137034</v>
      </c>
    </row>
    <row r="3615" spans="2:10" x14ac:dyDescent="0.25">
      <c r="B3615">
        <v>1</v>
      </c>
      <c r="C3615">
        <v>44.329000000000001</v>
      </c>
      <c r="D3615">
        <v>32.08</v>
      </c>
      <c r="E3615">
        <v>665</v>
      </c>
      <c r="F3615">
        <v>1</v>
      </c>
      <c r="H3615">
        <f t="shared" si="170"/>
        <v>1.2029611861933622</v>
      </c>
      <c r="I3615">
        <f t="shared" si="171"/>
        <v>0.76905114314005729</v>
      </c>
      <c r="J3615">
        <f t="shared" si="172"/>
        <v>-0.26259780565403668</v>
      </c>
    </row>
    <row r="3616" spans="2:10" x14ac:dyDescent="0.25">
      <c r="B3616">
        <v>1</v>
      </c>
      <c r="C3616">
        <v>92</v>
      </c>
      <c r="D3616">
        <v>26.81</v>
      </c>
      <c r="E3616">
        <v>730</v>
      </c>
      <c r="F3616">
        <v>1</v>
      </c>
      <c r="H3616">
        <f t="shared" si="170"/>
        <v>2.1359664375405076</v>
      </c>
      <c r="I3616">
        <f t="shared" si="171"/>
        <v>0.89435009299166379</v>
      </c>
      <c r="J3616">
        <f t="shared" si="172"/>
        <v>-0.11165797756607343</v>
      </c>
    </row>
    <row r="3617" spans="2:10" x14ac:dyDescent="0.25">
      <c r="B3617">
        <v>1</v>
      </c>
      <c r="C3617">
        <v>74.260000000000005</v>
      </c>
      <c r="D3617">
        <v>27.41</v>
      </c>
      <c r="E3617">
        <v>670</v>
      </c>
      <c r="F3617">
        <v>1</v>
      </c>
      <c r="H3617">
        <f t="shared" si="170"/>
        <v>1.3873789142556774</v>
      </c>
      <c r="I3617">
        <f t="shared" si="171"/>
        <v>0.80017347204282752</v>
      </c>
      <c r="J3617">
        <f t="shared" si="172"/>
        <v>-0.22292673476708175</v>
      </c>
    </row>
    <row r="3618" spans="2:10" x14ac:dyDescent="0.25">
      <c r="B3618">
        <v>1</v>
      </c>
      <c r="C3618">
        <v>15</v>
      </c>
      <c r="D3618">
        <v>21.92</v>
      </c>
      <c r="E3618">
        <v>700</v>
      </c>
      <c r="F3618">
        <v>1</v>
      </c>
      <c r="H3618">
        <f t="shared" si="170"/>
        <v>1.4877060004854714</v>
      </c>
      <c r="I3618">
        <f t="shared" si="171"/>
        <v>0.81573370612331531</v>
      </c>
      <c r="J3618">
        <f t="shared" si="172"/>
        <v>-0.20366731781384301</v>
      </c>
    </row>
    <row r="3619" spans="2:10" x14ac:dyDescent="0.25">
      <c r="B3619">
        <v>1</v>
      </c>
      <c r="C3619">
        <v>64</v>
      </c>
      <c r="D3619">
        <v>28.33</v>
      </c>
      <c r="E3619">
        <v>805</v>
      </c>
      <c r="F3619">
        <v>1</v>
      </c>
      <c r="H3619">
        <f t="shared" si="170"/>
        <v>2.8630953974114304</v>
      </c>
      <c r="I3619">
        <f t="shared" si="171"/>
        <v>0.9459916663123199</v>
      </c>
      <c r="J3619">
        <f t="shared" si="172"/>
        <v>-5.5521519364072396E-2</v>
      </c>
    </row>
    <row r="3620" spans="2:10" x14ac:dyDescent="0.25">
      <c r="B3620">
        <v>1</v>
      </c>
      <c r="C3620">
        <v>42.5</v>
      </c>
      <c r="D3620">
        <v>51.23</v>
      </c>
      <c r="E3620">
        <v>755</v>
      </c>
      <c r="F3620">
        <v>1</v>
      </c>
      <c r="H3620">
        <f t="shared" si="170"/>
        <v>2.1865391819389197</v>
      </c>
      <c r="I3620">
        <f t="shared" si="171"/>
        <v>0.89903419560292364</v>
      </c>
      <c r="J3620">
        <f t="shared" si="172"/>
        <v>-0.10643420785580644</v>
      </c>
    </row>
    <row r="3621" spans="2:10" x14ac:dyDescent="0.25">
      <c r="B3621">
        <v>0</v>
      </c>
      <c r="C3621">
        <v>48</v>
      </c>
      <c r="D3621">
        <v>22.53</v>
      </c>
      <c r="E3621">
        <v>735</v>
      </c>
      <c r="F3621">
        <v>1</v>
      </c>
      <c r="H3621">
        <f t="shared" si="170"/>
        <v>1.8768221851481579</v>
      </c>
      <c r="I3621">
        <f t="shared" si="171"/>
        <v>0.86724568950273695</v>
      </c>
      <c r="J3621">
        <f t="shared" si="172"/>
        <v>-0.14243296344992032</v>
      </c>
    </row>
    <row r="3622" spans="2:10" x14ac:dyDescent="0.25">
      <c r="B3622">
        <v>0</v>
      </c>
      <c r="C3622">
        <v>54</v>
      </c>
      <c r="D3622">
        <v>26.27</v>
      </c>
      <c r="E3622">
        <v>710</v>
      </c>
      <c r="F3622">
        <v>1</v>
      </c>
      <c r="H3622">
        <f t="shared" si="170"/>
        <v>1.6159887261114863</v>
      </c>
      <c r="I3622">
        <f t="shared" si="171"/>
        <v>0.83424118293521832</v>
      </c>
      <c r="J3622">
        <f t="shared" si="172"/>
        <v>-0.1812327302585052</v>
      </c>
    </row>
    <row r="3623" spans="2:10" x14ac:dyDescent="0.25">
      <c r="B3623">
        <v>0</v>
      </c>
      <c r="C3623">
        <v>43.9</v>
      </c>
      <c r="D3623">
        <v>19.420000000000002</v>
      </c>
      <c r="E3623">
        <v>695</v>
      </c>
      <c r="F3623">
        <v>1</v>
      </c>
      <c r="H3623">
        <f t="shared" si="170"/>
        <v>1.4134362620213787</v>
      </c>
      <c r="I3623">
        <f t="shared" si="171"/>
        <v>0.80430736668136105</v>
      </c>
      <c r="J3623">
        <f t="shared" si="172"/>
        <v>-0.21777378599263458</v>
      </c>
    </row>
    <row r="3624" spans="2:10" x14ac:dyDescent="0.25">
      <c r="B3624">
        <v>1</v>
      </c>
      <c r="C3624">
        <v>79</v>
      </c>
      <c r="D3624">
        <v>12.64</v>
      </c>
      <c r="E3624">
        <v>660</v>
      </c>
      <c r="F3624">
        <v>1</v>
      </c>
      <c r="H3624">
        <f t="shared" si="170"/>
        <v>1.3109179515977978</v>
      </c>
      <c r="I3624">
        <f t="shared" si="171"/>
        <v>0.78766672185563036</v>
      </c>
      <c r="J3624">
        <f t="shared" si="172"/>
        <v>-0.2386802203969465</v>
      </c>
    </row>
    <row r="3625" spans="2:10" x14ac:dyDescent="0.25">
      <c r="B3625">
        <v>1</v>
      </c>
      <c r="C3625">
        <v>80</v>
      </c>
      <c r="D3625">
        <v>10.32</v>
      </c>
      <c r="E3625">
        <v>740</v>
      </c>
      <c r="F3625">
        <v>1</v>
      </c>
      <c r="H3625">
        <f t="shared" si="170"/>
        <v>2.2177093639240768</v>
      </c>
      <c r="I3625">
        <f t="shared" si="171"/>
        <v>0.90182858359199014</v>
      </c>
      <c r="J3625">
        <f t="shared" si="172"/>
        <v>-0.10333081734311872</v>
      </c>
    </row>
    <row r="3626" spans="2:10" x14ac:dyDescent="0.25">
      <c r="B3626">
        <v>1</v>
      </c>
      <c r="C3626">
        <v>80</v>
      </c>
      <c r="D3626">
        <v>14.3</v>
      </c>
      <c r="E3626">
        <v>720</v>
      </c>
      <c r="F3626">
        <v>1</v>
      </c>
      <c r="H3626">
        <f t="shared" si="170"/>
        <v>1.9882208629346563</v>
      </c>
      <c r="I3626">
        <f t="shared" si="171"/>
        <v>0.8795547862571641</v>
      </c>
      <c r="J3626">
        <f t="shared" si="172"/>
        <v>-0.12833942424073977</v>
      </c>
    </row>
    <row r="3627" spans="2:10" x14ac:dyDescent="0.25">
      <c r="B3627">
        <v>1</v>
      </c>
      <c r="C3627">
        <v>80</v>
      </c>
      <c r="D3627">
        <v>27.36</v>
      </c>
      <c r="E3627">
        <v>720</v>
      </c>
      <c r="F3627">
        <v>1</v>
      </c>
      <c r="H3627">
        <f t="shared" si="170"/>
        <v>1.9735577919638123</v>
      </c>
      <c r="I3627">
        <f t="shared" si="171"/>
        <v>0.87799274196193322</v>
      </c>
      <c r="J3627">
        <f t="shared" si="172"/>
        <v>-0.13011695193935119</v>
      </c>
    </row>
    <row r="3628" spans="2:10" x14ac:dyDescent="0.25">
      <c r="B3628">
        <v>1</v>
      </c>
      <c r="C3628">
        <v>95</v>
      </c>
      <c r="D3628">
        <v>26.69</v>
      </c>
      <c r="E3628">
        <v>690</v>
      </c>
      <c r="F3628">
        <v>1</v>
      </c>
      <c r="H3628">
        <f t="shared" si="170"/>
        <v>1.698381515878407</v>
      </c>
      <c r="I3628">
        <f t="shared" si="171"/>
        <v>0.84532323335432202</v>
      </c>
      <c r="J3628">
        <f t="shared" si="172"/>
        <v>-0.16803620008920514</v>
      </c>
    </row>
    <row r="3629" spans="2:10" x14ac:dyDescent="0.25">
      <c r="B3629">
        <v>1</v>
      </c>
      <c r="C3629">
        <v>127</v>
      </c>
      <c r="D3629">
        <v>13.85</v>
      </c>
      <c r="E3629">
        <v>700</v>
      </c>
      <c r="F3629">
        <v>1</v>
      </c>
      <c r="H3629">
        <f t="shared" si="170"/>
        <v>1.9567239679007047</v>
      </c>
      <c r="I3629">
        <f t="shared" si="171"/>
        <v>0.87617797306178369</v>
      </c>
      <c r="J3629">
        <f t="shared" si="172"/>
        <v>-0.13218604308543688</v>
      </c>
    </row>
    <row r="3630" spans="2:10" x14ac:dyDescent="0.25">
      <c r="B3630">
        <v>1</v>
      </c>
      <c r="C3630">
        <v>65.8</v>
      </c>
      <c r="D3630">
        <v>8.91</v>
      </c>
      <c r="E3630">
        <v>670</v>
      </c>
      <c r="F3630">
        <v>1</v>
      </c>
      <c r="H3630">
        <f t="shared" si="170"/>
        <v>1.3734065159764013</v>
      </c>
      <c r="I3630">
        <f t="shared" si="171"/>
        <v>0.79792996996105814</v>
      </c>
      <c r="J3630">
        <f t="shared" si="172"/>
        <v>-0.22573444232422382</v>
      </c>
    </row>
    <row r="3631" spans="2:10" x14ac:dyDescent="0.25">
      <c r="B3631">
        <v>1</v>
      </c>
      <c r="C3631">
        <v>62.4</v>
      </c>
      <c r="D3631">
        <v>16.649999999999999</v>
      </c>
      <c r="E3631">
        <v>700</v>
      </c>
      <c r="F3631">
        <v>1</v>
      </c>
      <c r="H3631">
        <f t="shared" si="170"/>
        <v>1.6882834186166251</v>
      </c>
      <c r="I3631">
        <f t="shared" si="171"/>
        <v>0.84399827931102467</v>
      </c>
      <c r="J3631">
        <f t="shared" si="172"/>
        <v>-0.16960482311927158</v>
      </c>
    </row>
    <row r="3632" spans="2:10" x14ac:dyDescent="0.25">
      <c r="B3632">
        <v>1</v>
      </c>
      <c r="C3632">
        <v>84</v>
      </c>
      <c r="D3632">
        <v>21.83</v>
      </c>
      <c r="E3632">
        <v>740</v>
      </c>
      <c r="F3632">
        <v>1</v>
      </c>
      <c r="H3632">
        <f t="shared" si="170"/>
        <v>2.2212136003034919</v>
      </c>
      <c r="I3632">
        <f t="shared" si="171"/>
        <v>0.90213839036097898</v>
      </c>
      <c r="J3632">
        <f t="shared" si="172"/>
        <v>-0.10298734456727768</v>
      </c>
    </row>
    <row r="3633" spans="2:10" x14ac:dyDescent="0.25">
      <c r="B3633">
        <v>0</v>
      </c>
      <c r="C3633">
        <v>48</v>
      </c>
      <c r="D3633">
        <v>22.88</v>
      </c>
      <c r="E3633">
        <v>685</v>
      </c>
      <c r="F3633">
        <v>1</v>
      </c>
      <c r="H3633">
        <f t="shared" si="170"/>
        <v>1.3138793003101439</v>
      </c>
      <c r="I3633">
        <f t="shared" si="171"/>
        <v>0.7881615791605926</v>
      </c>
      <c r="J3633">
        <f t="shared" si="172"/>
        <v>-0.23805216044789002</v>
      </c>
    </row>
    <row r="3634" spans="2:10" x14ac:dyDescent="0.25">
      <c r="B3634">
        <v>1</v>
      </c>
      <c r="C3634">
        <v>42</v>
      </c>
      <c r="D3634">
        <v>40.51</v>
      </c>
      <c r="E3634">
        <v>685</v>
      </c>
      <c r="F3634">
        <v>1</v>
      </c>
      <c r="H3634">
        <f t="shared" si="170"/>
        <v>1.4089517516139756</v>
      </c>
      <c r="I3634">
        <f t="shared" si="171"/>
        <v>0.80360055469730685</v>
      </c>
      <c r="J3634">
        <f t="shared" si="172"/>
        <v>-0.21865295577615684</v>
      </c>
    </row>
    <row r="3635" spans="2:10" x14ac:dyDescent="0.25">
      <c r="B3635">
        <v>0</v>
      </c>
      <c r="C3635">
        <v>60</v>
      </c>
      <c r="D3635">
        <v>8.16</v>
      </c>
      <c r="E3635">
        <v>685</v>
      </c>
      <c r="F3635">
        <v>1</v>
      </c>
      <c r="H3635">
        <f t="shared" si="170"/>
        <v>1.3796872809119476</v>
      </c>
      <c r="I3635">
        <f t="shared" si="171"/>
        <v>0.79894077149767773</v>
      </c>
      <c r="J3635">
        <f t="shared" si="172"/>
        <v>-0.22446846425176289</v>
      </c>
    </row>
    <row r="3636" spans="2:10" x14ac:dyDescent="0.25">
      <c r="B3636">
        <v>1</v>
      </c>
      <c r="C3636">
        <v>9</v>
      </c>
      <c r="D3636">
        <v>12.13</v>
      </c>
      <c r="E3636">
        <v>735</v>
      </c>
      <c r="F3636">
        <v>1</v>
      </c>
      <c r="H3636">
        <f t="shared" si="170"/>
        <v>1.8678420613293811</v>
      </c>
      <c r="I3636">
        <f t="shared" si="171"/>
        <v>0.8662083884712084</v>
      </c>
      <c r="J3636">
        <f t="shared" si="172"/>
        <v>-0.14362976602868213</v>
      </c>
    </row>
    <row r="3637" spans="2:10" x14ac:dyDescent="0.25">
      <c r="B3637">
        <v>0</v>
      </c>
      <c r="C3637">
        <v>51</v>
      </c>
      <c r="D3637">
        <v>21.18</v>
      </c>
      <c r="E3637">
        <v>730</v>
      </c>
      <c r="F3637">
        <v>1</v>
      </c>
      <c r="H3637">
        <f t="shared" si="170"/>
        <v>1.8344031883019349</v>
      </c>
      <c r="I3637">
        <f t="shared" si="171"/>
        <v>0.86228543677186109</v>
      </c>
      <c r="J3637">
        <f t="shared" si="172"/>
        <v>-0.14816892998491379</v>
      </c>
    </row>
    <row r="3638" spans="2:10" x14ac:dyDescent="0.25">
      <c r="B3638">
        <v>0</v>
      </c>
      <c r="C3638">
        <v>83</v>
      </c>
      <c r="D3638">
        <v>12.52</v>
      </c>
      <c r="E3638">
        <v>660</v>
      </c>
      <c r="F3638">
        <v>1</v>
      </c>
      <c r="H3638">
        <f t="shared" si="170"/>
        <v>1.1879726817875129</v>
      </c>
      <c r="I3638">
        <f t="shared" si="171"/>
        <v>0.76637828392256158</v>
      </c>
      <c r="J3638">
        <f t="shared" si="172"/>
        <v>-0.26607938790104557</v>
      </c>
    </row>
    <row r="3639" spans="2:10" x14ac:dyDescent="0.25">
      <c r="B3639">
        <v>0</v>
      </c>
      <c r="C3639">
        <v>70</v>
      </c>
      <c r="D3639">
        <v>3.24</v>
      </c>
      <c r="E3639">
        <v>690</v>
      </c>
      <c r="F3639">
        <v>1</v>
      </c>
      <c r="H3639">
        <f t="shared" si="170"/>
        <v>1.4825338118663867</v>
      </c>
      <c r="I3639">
        <f t="shared" si="171"/>
        <v>0.81495499300522289</v>
      </c>
      <c r="J3639">
        <f t="shared" si="172"/>
        <v>-0.20462239057261225</v>
      </c>
    </row>
    <row r="3640" spans="2:10" x14ac:dyDescent="0.25">
      <c r="B3640">
        <v>0</v>
      </c>
      <c r="C3640">
        <v>86</v>
      </c>
      <c r="D3640">
        <v>22.45</v>
      </c>
      <c r="E3640">
        <v>675</v>
      </c>
      <c r="F3640">
        <v>1</v>
      </c>
      <c r="H3640">
        <f t="shared" si="170"/>
        <v>1.3579090723767244</v>
      </c>
      <c r="I3640">
        <f t="shared" si="171"/>
        <v>0.79541965703090456</v>
      </c>
      <c r="J3640">
        <f t="shared" si="172"/>
        <v>-0.22888543312329079</v>
      </c>
    </row>
    <row r="3641" spans="2:10" x14ac:dyDescent="0.25">
      <c r="B3641">
        <v>0</v>
      </c>
      <c r="C3641">
        <v>8.7959999999999994</v>
      </c>
      <c r="D3641">
        <v>21.83</v>
      </c>
      <c r="E3641">
        <v>690</v>
      </c>
      <c r="F3641">
        <v>1</v>
      </c>
      <c r="H3641">
        <f t="shared" si="170"/>
        <v>1.210311658829438</v>
      </c>
      <c r="I3641">
        <f t="shared" si="171"/>
        <v>0.77035408884010226</v>
      </c>
      <c r="J3641">
        <f t="shared" si="172"/>
        <v>-0.26090501419911066</v>
      </c>
    </row>
    <row r="3642" spans="2:10" x14ac:dyDescent="0.25">
      <c r="B3642">
        <v>0</v>
      </c>
      <c r="C3642">
        <v>119</v>
      </c>
      <c r="D3642">
        <v>9.92</v>
      </c>
      <c r="E3642">
        <v>665</v>
      </c>
      <c r="F3642">
        <v>1</v>
      </c>
      <c r="H3642">
        <f t="shared" si="170"/>
        <v>1.3949902660558804</v>
      </c>
      <c r="I3642">
        <f t="shared" si="171"/>
        <v>0.80138771581155743</v>
      </c>
      <c r="J3642">
        <f t="shared" si="172"/>
        <v>-0.22141040930840841</v>
      </c>
    </row>
    <row r="3643" spans="2:10" x14ac:dyDescent="0.25">
      <c r="B3643">
        <v>1</v>
      </c>
      <c r="C3643">
        <v>102</v>
      </c>
      <c r="D3643">
        <v>13.39</v>
      </c>
      <c r="E3643">
        <v>675</v>
      </c>
      <c r="F3643">
        <v>1</v>
      </c>
      <c r="H3643">
        <f t="shared" si="170"/>
        <v>1.5732964066173496</v>
      </c>
      <c r="I3643">
        <f t="shared" si="171"/>
        <v>0.82825302945287127</v>
      </c>
      <c r="J3643">
        <f t="shared" si="172"/>
        <v>-0.18843658015367912</v>
      </c>
    </row>
    <row r="3644" spans="2:10" x14ac:dyDescent="0.25">
      <c r="B3644">
        <v>1</v>
      </c>
      <c r="C3644">
        <v>58.664000000000001</v>
      </c>
      <c r="D3644">
        <v>3.81</v>
      </c>
      <c r="E3644">
        <v>665</v>
      </c>
      <c r="F3644">
        <v>1</v>
      </c>
      <c r="H3644">
        <f t="shared" si="170"/>
        <v>1.2935716740958059</v>
      </c>
      <c r="I3644">
        <f t="shared" si="171"/>
        <v>0.78475111851537593</v>
      </c>
      <c r="J3644">
        <f t="shared" si="172"/>
        <v>-0.24238865794681663</v>
      </c>
    </row>
    <row r="3645" spans="2:10" x14ac:dyDescent="0.25">
      <c r="B3645">
        <v>1</v>
      </c>
      <c r="C3645">
        <v>46</v>
      </c>
      <c r="D3645">
        <v>18.61</v>
      </c>
      <c r="E3645">
        <v>665</v>
      </c>
      <c r="F3645">
        <v>1</v>
      </c>
      <c r="H3645">
        <f t="shared" si="170"/>
        <v>1.2249469834511277</v>
      </c>
      <c r="I3645">
        <f t="shared" si="171"/>
        <v>0.77293295472400814</v>
      </c>
      <c r="J3645">
        <f t="shared" si="172"/>
        <v>-0.2575629680191755</v>
      </c>
    </row>
    <row r="3646" spans="2:10" x14ac:dyDescent="0.25">
      <c r="B3646">
        <v>1</v>
      </c>
      <c r="C3646">
        <v>600</v>
      </c>
      <c r="D3646">
        <v>9.93</v>
      </c>
      <c r="E3646">
        <v>695</v>
      </c>
      <c r="F3646">
        <v>1</v>
      </c>
      <c r="H3646">
        <f t="shared" si="170"/>
        <v>3.8473688137934365</v>
      </c>
      <c r="I3646">
        <f t="shared" si="171"/>
        <v>0.9791099057821433</v>
      </c>
      <c r="J3646">
        <f t="shared" si="172"/>
        <v>-2.1111379440991902E-2</v>
      </c>
    </row>
    <row r="3647" spans="2:10" x14ac:dyDescent="0.25">
      <c r="B3647">
        <v>0</v>
      </c>
      <c r="C3647">
        <v>55</v>
      </c>
      <c r="D3647">
        <v>4.0999999999999996</v>
      </c>
      <c r="E3647">
        <v>725</v>
      </c>
      <c r="F3647">
        <v>1</v>
      </c>
      <c r="H3647">
        <f t="shared" si="170"/>
        <v>1.8137517584441367</v>
      </c>
      <c r="I3647">
        <f t="shared" si="171"/>
        <v>0.85981469715759951</v>
      </c>
      <c r="J3647">
        <f t="shared" si="172"/>
        <v>-0.15103838137263489</v>
      </c>
    </row>
    <row r="3648" spans="2:10" x14ac:dyDescent="0.25">
      <c r="B3648">
        <v>0</v>
      </c>
      <c r="C3648">
        <v>34</v>
      </c>
      <c r="D3648">
        <v>31.24</v>
      </c>
      <c r="E3648">
        <v>715</v>
      </c>
      <c r="F3648">
        <v>1</v>
      </c>
      <c r="H3648">
        <f t="shared" si="170"/>
        <v>1.5845284173397767</v>
      </c>
      <c r="I3648">
        <f t="shared" si="171"/>
        <v>0.82984489654497329</v>
      </c>
      <c r="J3648">
        <f t="shared" si="172"/>
        <v>-0.18651646728673482</v>
      </c>
    </row>
    <row r="3649" spans="2:10" x14ac:dyDescent="0.25">
      <c r="B3649">
        <v>0</v>
      </c>
      <c r="C3649">
        <v>150</v>
      </c>
      <c r="D3649">
        <v>12.14</v>
      </c>
      <c r="E3649">
        <v>675</v>
      </c>
      <c r="F3649">
        <v>1</v>
      </c>
      <c r="H3649">
        <f t="shared" si="170"/>
        <v>1.6323173913309885</v>
      </c>
      <c r="I3649">
        <f t="shared" si="171"/>
        <v>0.8364868508929284</v>
      </c>
      <c r="J3649">
        <f t="shared" si="172"/>
        <v>-0.1785444778743491</v>
      </c>
    </row>
    <row r="3650" spans="2:10" x14ac:dyDescent="0.25">
      <c r="B3650">
        <v>1</v>
      </c>
      <c r="C3650">
        <v>118</v>
      </c>
      <c r="D3650">
        <v>20.2</v>
      </c>
      <c r="E3650">
        <v>705</v>
      </c>
      <c r="F3650">
        <v>1</v>
      </c>
      <c r="H3650">
        <f t="shared" si="170"/>
        <v>1.9688886564897592</v>
      </c>
      <c r="I3650">
        <f t="shared" si="171"/>
        <v>0.87749169383761305</v>
      </c>
      <c r="J3650">
        <f t="shared" si="172"/>
        <v>-0.13068778939903819</v>
      </c>
    </row>
    <row r="3651" spans="2:10" x14ac:dyDescent="0.25">
      <c r="B3651">
        <v>1</v>
      </c>
      <c r="C3651">
        <v>190</v>
      </c>
      <c r="D3651">
        <v>25.05</v>
      </c>
      <c r="E3651">
        <v>690</v>
      </c>
      <c r="F3651">
        <v>1</v>
      </c>
      <c r="H3651">
        <f t="shared" si="170"/>
        <v>2.0903652596490589</v>
      </c>
      <c r="I3651">
        <f t="shared" si="171"/>
        <v>0.88996320013626329</v>
      </c>
      <c r="J3651">
        <f t="shared" si="172"/>
        <v>-0.11657516527231225</v>
      </c>
    </row>
    <row r="3652" spans="2:10" x14ac:dyDescent="0.25">
      <c r="B3652">
        <v>1</v>
      </c>
      <c r="C3652">
        <v>67.5</v>
      </c>
      <c r="D3652">
        <v>59.54</v>
      </c>
      <c r="E3652">
        <v>685</v>
      </c>
      <c r="F3652">
        <v>1</v>
      </c>
      <c r="H3652">
        <f t="shared" si="170"/>
        <v>1.4923083275028288</v>
      </c>
      <c r="I3652">
        <f t="shared" si="171"/>
        <v>0.81642448714587779</v>
      </c>
      <c r="J3652">
        <f t="shared" si="172"/>
        <v>-0.20282085444202458</v>
      </c>
    </row>
    <row r="3653" spans="2:10" x14ac:dyDescent="0.25">
      <c r="B3653">
        <v>1</v>
      </c>
      <c r="C3653">
        <v>50</v>
      </c>
      <c r="D3653">
        <v>14.26</v>
      </c>
      <c r="E3653">
        <v>665</v>
      </c>
      <c r="F3653">
        <v>1</v>
      </c>
      <c r="H3653">
        <f t="shared" si="170"/>
        <v>1.2462579813617518</v>
      </c>
      <c r="I3653">
        <f t="shared" si="171"/>
        <v>0.77665142773779683</v>
      </c>
      <c r="J3653">
        <f t="shared" si="172"/>
        <v>-0.25276364222145264</v>
      </c>
    </row>
    <row r="3654" spans="2:10" x14ac:dyDescent="0.25">
      <c r="B3654">
        <v>1</v>
      </c>
      <c r="C3654">
        <v>43</v>
      </c>
      <c r="D3654">
        <v>5.67</v>
      </c>
      <c r="E3654">
        <v>705</v>
      </c>
      <c r="F3654">
        <v>1</v>
      </c>
      <c r="H3654">
        <f t="shared" si="170"/>
        <v>1.6771949760840732</v>
      </c>
      <c r="I3654">
        <f t="shared" si="171"/>
        <v>0.84253274235089703</v>
      </c>
      <c r="J3654">
        <f t="shared" si="172"/>
        <v>-0.17134275418627282</v>
      </c>
    </row>
    <row r="3655" spans="2:10" x14ac:dyDescent="0.25">
      <c r="B3655">
        <v>0</v>
      </c>
      <c r="C3655">
        <v>52</v>
      </c>
      <c r="D3655">
        <v>13.18</v>
      </c>
      <c r="E3655">
        <v>660</v>
      </c>
      <c r="F3655">
        <v>1</v>
      </c>
      <c r="H3655">
        <f t="shared" ref="H3655:H3718" si="173">$A$2+SUMPRODUCT(B3655:E3655,$B$2:$E$2)</f>
        <v>1.0599220309253381</v>
      </c>
      <c r="I3655">
        <f t="shared" ref="I3655:I3718" si="174">IF(H3655&gt;-100, 1/(1+EXP(-H3655)),0.0001)</f>
        <v>0.74267564502927808</v>
      </c>
      <c r="J3655">
        <f t="shared" ref="J3655:J3718" si="175">IF(F3655=0,IF(I3655&lt;0.9999,LN(1-I3655),-9.21),LN(I3655))</f>
        <v>-0.29749587731895111</v>
      </c>
    </row>
    <row r="3656" spans="2:10" x14ac:dyDescent="0.25">
      <c r="B3656">
        <v>0</v>
      </c>
      <c r="C3656">
        <v>42</v>
      </c>
      <c r="D3656">
        <v>23.31</v>
      </c>
      <c r="E3656">
        <v>685</v>
      </c>
      <c r="F3656">
        <v>1</v>
      </c>
      <c r="H3656">
        <f t="shared" si="173"/>
        <v>1.2887559441461445</v>
      </c>
      <c r="I3656">
        <f t="shared" si="174"/>
        <v>0.78393654538293167</v>
      </c>
      <c r="J3656">
        <f t="shared" si="175"/>
        <v>-0.24342719891887263</v>
      </c>
    </row>
    <row r="3657" spans="2:10" x14ac:dyDescent="0.25">
      <c r="B3657">
        <v>1</v>
      </c>
      <c r="C3657">
        <v>76.5</v>
      </c>
      <c r="D3657">
        <v>23.48</v>
      </c>
      <c r="E3657">
        <v>670</v>
      </c>
      <c r="F3657">
        <v>1</v>
      </c>
      <c r="H3657">
        <f t="shared" si="173"/>
        <v>1.4009904565489073</v>
      </c>
      <c r="I3657">
        <f t="shared" si="174"/>
        <v>0.80234101201462193</v>
      </c>
      <c r="J3657">
        <f t="shared" si="175"/>
        <v>-0.22022155947513741</v>
      </c>
    </row>
    <row r="3658" spans="2:10" x14ac:dyDescent="0.25">
      <c r="B3658">
        <v>1</v>
      </c>
      <c r="C3658">
        <v>115</v>
      </c>
      <c r="D3658">
        <v>28.61</v>
      </c>
      <c r="E3658">
        <v>695</v>
      </c>
      <c r="F3658">
        <v>1</v>
      </c>
      <c r="H3658">
        <f t="shared" si="173"/>
        <v>1.8346160850819553</v>
      </c>
      <c r="I3658">
        <f t="shared" si="174"/>
        <v>0.86231071615755583</v>
      </c>
      <c r="J3658">
        <f t="shared" si="175"/>
        <v>-0.14813961368885964</v>
      </c>
    </row>
    <row r="3659" spans="2:10" x14ac:dyDescent="0.25">
      <c r="B3659">
        <v>0</v>
      </c>
      <c r="C3659">
        <v>28</v>
      </c>
      <c r="D3659">
        <v>14.66</v>
      </c>
      <c r="E3659">
        <v>670</v>
      </c>
      <c r="F3659">
        <v>1</v>
      </c>
      <c r="H3659">
        <f t="shared" si="173"/>
        <v>1.0722080501638223</v>
      </c>
      <c r="I3659">
        <f t="shared" si="174"/>
        <v>0.74501659907933449</v>
      </c>
      <c r="J3659">
        <f t="shared" si="175"/>
        <v>-0.29434878020738542</v>
      </c>
    </row>
    <row r="3660" spans="2:10" x14ac:dyDescent="0.25">
      <c r="B3660">
        <v>0</v>
      </c>
      <c r="C3660">
        <v>43.5</v>
      </c>
      <c r="D3660">
        <v>18.12</v>
      </c>
      <c r="E3660">
        <v>800</v>
      </c>
      <c r="F3660">
        <v>1</v>
      </c>
      <c r="H3660">
        <f t="shared" si="173"/>
        <v>2.5946079670188462</v>
      </c>
      <c r="I3660">
        <f t="shared" si="174"/>
        <v>0.93051375034365547</v>
      </c>
      <c r="J3660">
        <f t="shared" si="175"/>
        <v>-7.2018425638080391E-2</v>
      </c>
    </row>
    <row r="3661" spans="2:10" x14ac:dyDescent="0.25">
      <c r="B3661">
        <v>1</v>
      </c>
      <c r="C3661">
        <v>196.14</v>
      </c>
      <c r="D3661">
        <v>30.35</v>
      </c>
      <c r="E3661">
        <v>775</v>
      </c>
      <c r="F3661">
        <v>1</v>
      </c>
      <c r="H3661">
        <f t="shared" si="173"/>
        <v>3.0659650943637944</v>
      </c>
      <c r="I3661">
        <f t="shared" si="174"/>
        <v>0.9554668023790247</v>
      </c>
      <c r="J3661">
        <f t="shared" si="175"/>
        <v>-4.5555259621739223E-2</v>
      </c>
    </row>
    <row r="3662" spans="2:10" x14ac:dyDescent="0.25">
      <c r="B3662">
        <v>0</v>
      </c>
      <c r="C3662">
        <v>37</v>
      </c>
      <c r="D3662">
        <v>12.43</v>
      </c>
      <c r="E3662">
        <v>695</v>
      </c>
      <c r="F3662">
        <v>1</v>
      </c>
      <c r="H3662">
        <f t="shared" si="173"/>
        <v>1.3929475995752973</v>
      </c>
      <c r="I3662">
        <f t="shared" si="174"/>
        <v>0.80106239372627319</v>
      </c>
      <c r="J3662">
        <f t="shared" si="175"/>
        <v>-0.22181644015806459</v>
      </c>
    </row>
    <row r="3663" spans="2:10" x14ac:dyDescent="0.25">
      <c r="B3663">
        <v>1</v>
      </c>
      <c r="C3663">
        <v>59</v>
      </c>
      <c r="D3663">
        <v>12</v>
      </c>
      <c r="E3663">
        <v>700</v>
      </c>
      <c r="F3663">
        <v>1</v>
      </c>
      <c r="H3663">
        <f t="shared" si="173"/>
        <v>1.6795411978756816</v>
      </c>
      <c r="I3663">
        <f t="shared" si="174"/>
        <v>0.84284376859264487</v>
      </c>
      <c r="J3663">
        <f t="shared" si="175"/>
        <v>-0.17097366604097225</v>
      </c>
    </row>
    <row r="3664" spans="2:10" x14ac:dyDescent="0.25">
      <c r="B3664">
        <v>1</v>
      </c>
      <c r="C3664">
        <v>85</v>
      </c>
      <c r="D3664">
        <v>28.04</v>
      </c>
      <c r="E3664">
        <v>705</v>
      </c>
      <c r="F3664">
        <v>1</v>
      </c>
      <c r="H3664">
        <f t="shared" si="173"/>
        <v>1.8245631597956207</v>
      </c>
      <c r="I3664">
        <f t="shared" si="174"/>
        <v>0.86111276966793582</v>
      </c>
      <c r="J3664">
        <f t="shared" si="175"/>
        <v>-0.14952980790682863</v>
      </c>
    </row>
    <row r="3665" spans="2:10" x14ac:dyDescent="0.25">
      <c r="B3665">
        <v>0</v>
      </c>
      <c r="C3665">
        <v>22</v>
      </c>
      <c r="D3665">
        <v>14.51</v>
      </c>
      <c r="E3665">
        <v>745</v>
      </c>
      <c r="F3665">
        <v>1</v>
      </c>
      <c r="H3665">
        <f t="shared" si="173"/>
        <v>1.8915607723214203</v>
      </c>
      <c r="I3665">
        <f t="shared" si="174"/>
        <v>0.86893338642073559</v>
      </c>
      <c r="J3665">
        <f t="shared" si="175"/>
        <v>-0.14048881209711508</v>
      </c>
    </row>
    <row r="3666" spans="2:10" x14ac:dyDescent="0.25">
      <c r="B3666">
        <v>1</v>
      </c>
      <c r="C3666">
        <v>35</v>
      </c>
      <c r="D3666">
        <v>34.979999999999997</v>
      </c>
      <c r="E3666">
        <v>685</v>
      </c>
      <c r="F3666">
        <v>1</v>
      </c>
      <c r="H3666">
        <f t="shared" si="173"/>
        <v>1.3864132028380949</v>
      </c>
      <c r="I3666">
        <f t="shared" si="174"/>
        <v>0.80001901399699349</v>
      </c>
      <c r="J3666">
        <f t="shared" si="175"/>
        <v>-0.22311978410041036</v>
      </c>
    </row>
    <row r="3667" spans="2:10" x14ac:dyDescent="0.25">
      <c r="B3667">
        <v>1</v>
      </c>
      <c r="C3667">
        <v>72</v>
      </c>
      <c r="D3667">
        <v>32.64</v>
      </c>
      <c r="E3667">
        <v>730</v>
      </c>
      <c r="F3667">
        <v>1</v>
      </c>
      <c r="H3667">
        <f t="shared" si="173"/>
        <v>2.0472855743163167</v>
      </c>
      <c r="I3667">
        <f t="shared" si="174"/>
        <v>0.88567305363604099</v>
      </c>
      <c r="J3667">
        <f t="shared" si="175"/>
        <v>-0.12140741043426688</v>
      </c>
    </row>
    <row r="3668" spans="2:10" x14ac:dyDescent="0.25">
      <c r="B3668">
        <v>0</v>
      </c>
      <c r="C3668">
        <v>45</v>
      </c>
      <c r="D3668">
        <v>22.75</v>
      </c>
      <c r="E3668">
        <v>675</v>
      </c>
      <c r="F3668">
        <v>1</v>
      </c>
      <c r="H3668">
        <f t="shared" si="173"/>
        <v>1.1891949851114525</v>
      </c>
      <c r="I3668">
        <f t="shared" si="174"/>
        <v>0.76659705704102876</v>
      </c>
      <c r="J3668">
        <f t="shared" si="175"/>
        <v>-0.26579396501901165</v>
      </c>
    </row>
    <row r="3669" spans="2:10" x14ac:dyDescent="0.25">
      <c r="B3669">
        <v>1</v>
      </c>
      <c r="C3669">
        <v>102</v>
      </c>
      <c r="D3669">
        <v>16.149999999999999</v>
      </c>
      <c r="E3669">
        <v>665</v>
      </c>
      <c r="F3669">
        <v>1</v>
      </c>
      <c r="H3669">
        <f t="shared" si="173"/>
        <v>1.4576876412185387</v>
      </c>
      <c r="I3669">
        <f t="shared" si="174"/>
        <v>0.81117875073949341</v>
      </c>
      <c r="J3669">
        <f t="shared" si="175"/>
        <v>-0.20926684133607387</v>
      </c>
    </row>
    <row r="3670" spans="2:10" x14ac:dyDescent="0.25">
      <c r="B3670">
        <v>0</v>
      </c>
      <c r="C3670">
        <v>50</v>
      </c>
      <c r="D3670">
        <v>15.34</v>
      </c>
      <c r="E3670">
        <v>665</v>
      </c>
      <c r="F3670">
        <v>1</v>
      </c>
      <c r="H3670">
        <f t="shared" si="173"/>
        <v>1.1055383655212534</v>
      </c>
      <c r="I3670">
        <f t="shared" si="174"/>
        <v>0.75129638950425859</v>
      </c>
      <c r="J3670">
        <f t="shared" si="175"/>
        <v>-0.28595504528307281</v>
      </c>
    </row>
    <row r="3671" spans="2:10" x14ac:dyDescent="0.25">
      <c r="B3671">
        <v>1</v>
      </c>
      <c r="C3671">
        <v>110</v>
      </c>
      <c r="D3671">
        <v>6.08</v>
      </c>
      <c r="E3671">
        <v>755</v>
      </c>
      <c r="F3671">
        <v>1</v>
      </c>
      <c r="H3671">
        <f t="shared" si="173"/>
        <v>2.5144376622534521</v>
      </c>
      <c r="I3671">
        <f t="shared" si="174"/>
        <v>0.92514777619709654</v>
      </c>
      <c r="J3671">
        <f t="shared" si="175"/>
        <v>-7.7801796178755114E-2</v>
      </c>
    </row>
    <row r="3672" spans="2:10" x14ac:dyDescent="0.25">
      <c r="B3672">
        <v>1</v>
      </c>
      <c r="C3672">
        <v>47</v>
      </c>
      <c r="D3672">
        <v>27.71</v>
      </c>
      <c r="E3672">
        <v>670</v>
      </c>
      <c r="F3672">
        <v>1</v>
      </c>
      <c r="H3672">
        <f t="shared" si="173"/>
        <v>1.2750917440006821</v>
      </c>
      <c r="I3672">
        <f t="shared" si="174"/>
        <v>0.78161312446183395</v>
      </c>
      <c r="J3672">
        <f t="shared" si="175"/>
        <v>-0.24639538660611832</v>
      </c>
    </row>
    <row r="3673" spans="2:10" x14ac:dyDescent="0.25">
      <c r="B3673">
        <v>0</v>
      </c>
      <c r="C3673">
        <v>38.408999999999999</v>
      </c>
      <c r="D3673">
        <v>25.22</v>
      </c>
      <c r="E3673">
        <v>690</v>
      </c>
      <c r="F3673">
        <v>1</v>
      </c>
      <c r="H3673">
        <f t="shared" si="173"/>
        <v>1.3281191062315969</v>
      </c>
      <c r="I3673">
        <f t="shared" si="174"/>
        <v>0.79052934270631681</v>
      </c>
      <c r="J3673">
        <f t="shared" si="175"/>
        <v>-0.23505250384843351</v>
      </c>
    </row>
    <row r="3674" spans="2:10" x14ac:dyDescent="0.25">
      <c r="B3674">
        <v>1</v>
      </c>
      <c r="C3674">
        <v>43</v>
      </c>
      <c r="D3674">
        <v>20.85</v>
      </c>
      <c r="E3674">
        <v>710</v>
      </c>
      <c r="F3674">
        <v>1</v>
      </c>
      <c r="H3674">
        <f t="shared" si="173"/>
        <v>1.7164066746121778</v>
      </c>
      <c r="I3674">
        <f t="shared" si="174"/>
        <v>0.84766541413280128</v>
      </c>
      <c r="J3674">
        <f t="shared" si="175"/>
        <v>-0.165269279854699</v>
      </c>
    </row>
    <row r="3675" spans="2:10" x14ac:dyDescent="0.25">
      <c r="B3675">
        <v>1</v>
      </c>
      <c r="C3675">
        <v>75</v>
      </c>
      <c r="D3675">
        <v>17.43</v>
      </c>
      <c r="E3675">
        <v>670</v>
      </c>
      <c r="F3675">
        <v>1</v>
      </c>
      <c r="H3675">
        <f t="shared" si="173"/>
        <v>1.4016229298741383</v>
      </c>
      <c r="I3675">
        <f t="shared" si="174"/>
        <v>0.80244129672385134</v>
      </c>
      <c r="J3675">
        <f t="shared" si="175"/>
        <v>-0.22009657715346814</v>
      </c>
    </row>
    <row r="3676" spans="2:10" x14ac:dyDescent="0.25">
      <c r="B3676">
        <v>0</v>
      </c>
      <c r="C3676">
        <v>122</v>
      </c>
      <c r="D3676">
        <v>28.71</v>
      </c>
      <c r="E3676">
        <v>670</v>
      </c>
      <c r="F3676">
        <v>1</v>
      </c>
      <c r="H3676">
        <f t="shared" si="173"/>
        <v>1.4424691368112024</v>
      </c>
      <c r="I3676">
        <f t="shared" si="174"/>
        <v>0.80883672023287878</v>
      </c>
      <c r="J3676">
        <f t="shared" si="175"/>
        <v>-0.21215821142506117</v>
      </c>
    </row>
    <row r="3677" spans="2:10" x14ac:dyDescent="0.25">
      <c r="B3677">
        <v>1</v>
      </c>
      <c r="C3677">
        <v>85</v>
      </c>
      <c r="D3677">
        <v>6.17</v>
      </c>
      <c r="E3677">
        <v>720</v>
      </c>
      <c r="F3677">
        <v>1</v>
      </c>
      <c r="H3677">
        <f t="shared" si="173"/>
        <v>2.0178826056207173</v>
      </c>
      <c r="I3677">
        <f t="shared" si="174"/>
        <v>0.88266188846785065</v>
      </c>
      <c r="J3677">
        <f t="shared" si="175"/>
        <v>-0.12481306397523893</v>
      </c>
    </row>
    <row r="3678" spans="2:10" x14ac:dyDescent="0.25">
      <c r="B3678">
        <v>1</v>
      </c>
      <c r="C3678">
        <v>69</v>
      </c>
      <c r="D3678">
        <v>18.16</v>
      </c>
      <c r="E3678">
        <v>680</v>
      </c>
      <c r="F3678">
        <v>1</v>
      </c>
      <c r="H3678">
        <f t="shared" si="173"/>
        <v>1.4886727344251218</v>
      </c>
      <c r="I3678">
        <f t="shared" si="174"/>
        <v>0.81587897370311624</v>
      </c>
      <c r="J3678">
        <f t="shared" si="175"/>
        <v>-0.20348925155831449</v>
      </c>
    </row>
    <row r="3679" spans="2:10" x14ac:dyDescent="0.25">
      <c r="B3679">
        <v>0</v>
      </c>
      <c r="C3679">
        <v>30</v>
      </c>
      <c r="D3679">
        <v>11.64</v>
      </c>
      <c r="E3679">
        <v>695</v>
      </c>
      <c r="F3679">
        <v>1</v>
      </c>
      <c r="H3679">
        <f t="shared" si="173"/>
        <v>1.3650872317793707</v>
      </c>
      <c r="I3679">
        <f t="shared" si="174"/>
        <v>0.79658526224835269</v>
      </c>
      <c r="J3679">
        <f t="shared" si="175"/>
        <v>-0.22742110922377123</v>
      </c>
    </row>
    <row r="3680" spans="2:10" x14ac:dyDescent="0.25">
      <c r="B3680">
        <v>1</v>
      </c>
      <c r="C3680">
        <v>92</v>
      </c>
      <c r="D3680">
        <v>17.05</v>
      </c>
      <c r="E3680">
        <v>735</v>
      </c>
      <c r="F3680">
        <v>1</v>
      </c>
      <c r="H3680">
        <f t="shared" si="173"/>
        <v>2.2031794369884343</v>
      </c>
      <c r="I3680">
        <f t="shared" si="174"/>
        <v>0.90053466225328571</v>
      </c>
      <c r="J3680">
        <f t="shared" si="175"/>
        <v>-0.1047666228767436</v>
      </c>
    </row>
    <row r="3681" spans="2:10" x14ac:dyDescent="0.25">
      <c r="B3681">
        <v>0</v>
      </c>
      <c r="C3681">
        <v>63.6</v>
      </c>
      <c r="D3681">
        <v>24.98</v>
      </c>
      <c r="E3681">
        <v>670</v>
      </c>
      <c r="F3681">
        <v>1</v>
      </c>
      <c r="H3681">
        <f t="shared" si="173"/>
        <v>1.2068220506299907</v>
      </c>
      <c r="I3681">
        <f t="shared" si="174"/>
        <v>0.7697361645652705</v>
      </c>
      <c r="J3681">
        <f t="shared" si="175"/>
        <v>-0.26170746627180413</v>
      </c>
    </row>
    <row r="3682" spans="2:10" x14ac:dyDescent="0.25">
      <c r="B3682">
        <v>1</v>
      </c>
      <c r="C3682">
        <v>65</v>
      </c>
      <c r="D3682">
        <v>19.920000000000002</v>
      </c>
      <c r="E3682">
        <v>690</v>
      </c>
      <c r="F3682">
        <v>1</v>
      </c>
      <c r="H3682">
        <f t="shared" si="173"/>
        <v>1.5827796349864292</v>
      </c>
      <c r="I3682">
        <f t="shared" si="174"/>
        <v>0.8295978219208141</v>
      </c>
      <c r="J3682">
        <f t="shared" si="175"/>
        <v>-0.18681424752733675</v>
      </c>
    </row>
    <row r="3683" spans="2:10" x14ac:dyDescent="0.25">
      <c r="B3683">
        <v>0</v>
      </c>
      <c r="C3683">
        <v>50</v>
      </c>
      <c r="D3683">
        <v>13.23</v>
      </c>
      <c r="E3683">
        <v>660</v>
      </c>
      <c r="F3683">
        <v>1</v>
      </c>
      <c r="H3683">
        <f t="shared" si="173"/>
        <v>1.0516523685560175</v>
      </c>
      <c r="I3683">
        <f t="shared" si="174"/>
        <v>0.74109207303956859</v>
      </c>
      <c r="J3683">
        <f t="shared" si="175"/>
        <v>-0.29963040629094978</v>
      </c>
    </row>
    <row r="3684" spans="2:10" x14ac:dyDescent="0.25">
      <c r="B3684">
        <v>1</v>
      </c>
      <c r="C3684">
        <v>185</v>
      </c>
      <c r="D3684">
        <v>11.03</v>
      </c>
      <c r="E3684">
        <v>700</v>
      </c>
      <c r="F3684">
        <v>1</v>
      </c>
      <c r="H3684">
        <f t="shared" si="173"/>
        <v>2.198082339492335</v>
      </c>
      <c r="I3684">
        <f t="shared" si="174"/>
        <v>0.9000771721111922</v>
      </c>
      <c r="J3684">
        <f t="shared" si="175"/>
        <v>-0.10527477254365862</v>
      </c>
    </row>
    <row r="3685" spans="2:10" x14ac:dyDescent="0.25">
      <c r="B3685">
        <v>1</v>
      </c>
      <c r="C3685">
        <v>24</v>
      </c>
      <c r="D3685">
        <v>20.2</v>
      </c>
      <c r="E3685">
        <v>690</v>
      </c>
      <c r="F3685">
        <v>1</v>
      </c>
      <c r="H3685">
        <f t="shared" si="173"/>
        <v>1.414088002653731</v>
      </c>
      <c r="I3685">
        <f t="shared" si="174"/>
        <v>0.80440992837435976</v>
      </c>
      <c r="J3685">
        <f t="shared" si="175"/>
        <v>-0.21764627857607</v>
      </c>
    </row>
    <row r="3686" spans="2:10" x14ac:dyDescent="0.25">
      <c r="B3686">
        <v>0</v>
      </c>
      <c r="C3686">
        <v>97.5</v>
      </c>
      <c r="D3686">
        <v>12.55</v>
      </c>
      <c r="E3686">
        <v>685</v>
      </c>
      <c r="F3686">
        <v>1</v>
      </c>
      <c r="H3686">
        <f t="shared" si="173"/>
        <v>1.5287620176723076</v>
      </c>
      <c r="I3686">
        <f t="shared" si="174"/>
        <v>0.82182511041401762</v>
      </c>
      <c r="J3686">
        <f t="shared" si="175"/>
        <v>-0.1962276676163075</v>
      </c>
    </row>
    <row r="3687" spans="2:10" x14ac:dyDescent="0.25">
      <c r="B3687">
        <v>1</v>
      </c>
      <c r="C3687">
        <v>54</v>
      </c>
      <c r="D3687">
        <v>18.48</v>
      </c>
      <c r="E3687">
        <v>715</v>
      </c>
      <c r="F3687">
        <v>1</v>
      </c>
      <c r="H3687">
        <f t="shared" si="173"/>
        <v>1.8204969641823707</v>
      </c>
      <c r="I3687">
        <f t="shared" si="174"/>
        <v>0.86062574811369552</v>
      </c>
      <c r="J3687">
        <f t="shared" si="175"/>
        <v>-0.15009554023168503</v>
      </c>
    </row>
    <row r="3688" spans="2:10" x14ac:dyDescent="0.25">
      <c r="B3688">
        <v>1</v>
      </c>
      <c r="C3688">
        <v>68</v>
      </c>
      <c r="D3688">
        <v>20.170000000000002</v>
      </c>
      <c r="E3688">
        <v>720</v>
      </c>
      <c r="F3688">
        <v>1</v>
      </c>
      <c r="H3688">
        <f t="shared" si="173"/>
        <v>1.9323491899968621</v>
      </c>
      <c r="I3688">
        <f t="shared" si="174"/>
        <v>0.87350921175480911</v>
      </c>
      <c r="J3688">
        <f t="shared" si="175"/>
        <v>-0.13523660366533913</v>
      </c>
    </row>
    <row r="3689" spans="2:10" x14ac:dyDescent="0.25">
      <c r="B3689">
        <v>1</v>
      </c>
      <c r="C3689">
        <v>38</v>
      </c>
      <c r="D3689">
        <v>21.86</v>
      </c>
      <c r="E3689">
        <v>725</v>
      </c>
      <c r="F3689">
        <v>1</v>
      </c>
      <c r="H3689">
        <f t="shared" si="173"/>
        <v>1.8635038649778641</v>
      </c>
      <c r="I3689">
        <f t="shared" si="174"/>
        <v>0.86570482954601091</v>
      </c>
      <c r="J3689">
        <f t="shared" si="175"/>
        <v>-0.14421127200040032</v>
      </c>
    </row>
    <row r="3690" spans="2:10" x14ac:dyDescent="0.25">
      <c r="B3690">
        <v>1</v>
      </c>
      <c r="C3690">
        <v>90</v>
      </c>
      <c r="D3690">
        <v>11.97</v>
      </c>
      <c r="E3690">
        <v>685</v>
      </c>
      <c r="F3690">
        <v>1</v>
      </c>
      <c r="H3690">
        <f t="shared" si="173"/>
        <v>1.6381195413063834</v>
      </c>
      <c r="I3690">
        <f t="shared" si="174"/>
        <v>0.83727890065633115</v>
      </c>
      <c r="J3690">
        <f t="shared" si="175"/>
        <v>-0.17759804935316409</v>
      </c>
    </row>
    <row r="3691" spans="2:10" x14ac:dyDescent="0.25">
      <c r="B3691">
        <v>0</v>
      </c>
      <c r="C3691">
        <v>90</v>
      </c>
      <c r="D3691">
        <v>16.23</v>
      </c>
      <c r="E3691">
        <v>705</v>
      </c>
      <c r="F3691">
        <v>1</v>
      </c>
      <c r="H3691">
        <f t="shared" si="173"/>
        <v>1.7188495605938003</v>
      </c>
      <c r="I3691">
        <f t="shared" si="174"/>
        <v>0.84798059312952112</v>
      </c>
      <c r="J3691">
        <f t="shared" si="175"/>
        <v>-0.1648975289125805</v>
      </c>
    </row>
    <row r="3692" spans="2:10" x14ac:dyDescent="0.25">
      <c r="B3692">
        <v>0</v>
      </c>
      <c r="C3692">
        <v>50</v>
      </c>
      <c r="D3692">
        <v>15.58</v>
      </c>
      <c r="E3692">
        <v>775</v>
      </c>
      <c r="F3692">
        <v>1</v>
      </c>
      <c r="H3692">
        <f t="shared" si="173"/>
        <v>2.3428787380698948</v>
      </c>
      <c r="I3692">
        <f t="shared" si="174"/>
        <v>0.91236652475498969</v>
      </c>
      <c r="J3692">
        <f t="shared" si="175"/>
        <v>-9.1713478465717826E-2</v>
      </c>
    </row>
    <row r="3693" spans="2:10" x14ac:dyDescent="0.25">
      <c r="B3693">
        <v>1</v>
      </c>
      <c r="C3693">
        <v>70</v>
      </c>
      <c r="D3693">
        <v>16.850000000000001</v>
      </c>
      <c r="E3693">
        <v>805</v>
      </c>
      <c r="F3693">
        <v>1</v>
      </c>
      <c r="H3693">
        <f t="shared" si="173"/>
        <v>2.9006251038225832</v>
      </c>
      <c r="I3693">
        <f t="shared" si="174"/>
        <v>0.94787732938512126</v>
      </c>
      <c r="J3693">
        <f t="shared" si="175"/>
        <v>-5.3530184482721163E-2</v>
      </c>
    </row>
    <row r="3694" spans="2:10" x14ac:dyDescent="0.25">
      <c r="B3694">
        <v>1</v>
      </c>
      <c r="C3694">
        <v>46.04</v>
      </c>
      <c r="D3694">
        <v>13.92</v>
      </c>
      <c r="E3694">
        <v>750</v>
      </c>
      <c r="F3694">
        <v>1</v>
      </c>
      <c r="H3694">
        <f t="shared" si="173"/>
        <v>2.1867118056210417</v>
      </c>
      <c r="I3694">
        <f t="shared" si="174"/>
        <v>0.89904986387055152</v>
      </c>
      <c r="J3694">
        <f t="shared" si="175"/>
        <v>-0.10641678011927129</v>
      </c>
    </row>
    <row r="3695" spans="2:10" x14ac:dyDescent="0.25">
      <c r="B3695">
        <v>1</v>
      </c>
      <c r="C3695">
        <v>78</v>
      </c>
      <c r="D3695">
        <v>12.11</v>
      </c>
      <c r="E3695">
        <v>670</v>
      </c>
      <c r="F3695">
        <v>1</v>
      </c>
      <c r="H3695">
        <f t="shared" si="173"/>
        <v>1.4199162294956604</v>
      </c>
      <c r="I3695">
        <f t="shared" si="174"/>
        <v>0.80532528350026789</v>
      </c>
      <c r="J3695">
        <f t="shared" si="175"/>
        <v>-0.21650900429913891</v>
      </c>
    </row>
    <row r="3696" spans="2:10" x14ac:dyDescent="0.25">
      <c r="B3696">
        <v>0</v>
      </c>
      <c r="C3696">
        <v>52</v>
      </c>
      <c r="D3696">
        <v>31.77</v>
      </c>
      <c r="E3696">
        <v>660</v>
      </c>
      <c r="F3696">
        <v>1</v>
      </c>
      <c r="H3696">
        <f t="shared" si="173"/>
        <v>1.0390501710977738</v>
      </c>
      <c r="I3696">
        <f t="shared" si="174"/>
        <v>0.73866669438328814</v>
      </c>
      <c r="J3696">
        <f t="shared" si="175"/>
        <v>-0.30290848226057104</v>
      </c>
    </row>
    <row r="3697" spans="2:10" x14ac:dyDescent="0.25">
      <c r="B3697">
        <v>0</v>
      </c>
      <c r="C3697">
        <v>22</v>
      </c>
      <c r="D3697">
        <v>13.86</v>
      </c>
      <c r="E3697">
        <v>725</v>
      </c>
      <c r="F3697">
        <v>1</v>
      </c>
      <c r="H3697">
        <f t="shared" si="173"/>
        <v>1.6672705882228902</v>
      </c>
      <c r="I3697">
        <f t="shared" si="174"/>
        <v>0.84121158035802546</v>
      </c>
      <c r="J3697">
        <f t="shared" si="175"/>
        <v>-0.17291206877423446</v>
      </c>
    </row>
    <row r="3698" spans="2:10" x14ac:dyDescent="0.25">
      <c r="B3698">
        <v>0</v>
      </c>
      <c r="C3698">
        <v>42</v>
      </c>
      <c r="D3698">
        <v>12.46</v>
      </c>
      <c r="E3698">
        <v>675</v>
      </c>
      <c r="F3698">
        <v>1</v>
      </c>
      <c r="H3698">
        <f t="shared" si="173"/>
        <v>1.1884277603639637</v>
      </c>
      <c r="I3698">
        <f t="shared" si="174"/>
        <v>0.76645975250130272</v>
      </c>
      <c r="J3698">
        <f t="shared" si="175"/>
        <v>-0.26597309020111648</v>
      </c>
    </row>
    <row r="3699" spans="2:10" x14ac:dyDescent="0.25">
      <c r="B3699">
        <v>1</v>
      </c>
      <c r="C3699">
        <v>75</v>
      </c>
      <c r="D3699">
        <v>21.68</v>
      </c>
      <c r="E3699">
        <v>660</v>
      </c>
      <c r="F3699">
        <v>1</v>
      </c>
      <c r="H3699">
        <f t="shared" si="173"/>
        <v>1.2843412719985627</v>
      </c>
      <c r="I3699">
        <f t="shared" si="174"/>
        <v>0.78318785078314701</v>
      </c>
      <c r="J3699">
        <f t="shared" si="175"/>
        <v>-0.24438270016507671</v>
      </c>
    </row>
    <row r="3700" spans="2:10" x14ac:dyDescent="0.25">
      <c r="B3700">
        <v>1</v>
      </c>
      <c r="C3700">
        <v>180</v>
      </c>
      <c r="D3700">
        <v>26.84</v>
      </c>
      <c r="E3700">
        <v>685</v>
      </c>
      <c r="F3700">
        <v>1</v>
      </c>
      <c r="H3700">
        <f t="shared" si="173"/>
        <v>1.9910329256424566</v>
      </c>
      <c r="I3700">
        <f t="shared" si="174"/>
        <v>0.87985237319800069</v>
      </c>
      <c r="J3700">
        <f t="shared" si="175"/>
        <v>-0.12800114331233139</v>
      </c>
    </row>
    <row r="3701" spans="2:10" x14ac:dyDescent="0.25">
      <c r="B3701">
        <v>0</v>
      </c>
      <c r="C3701">
        <v>100</v>
      </c>
      <c r="D3701">
        <v>20.6</v>
      </c>
      <c r="E3701">
        <v>710</v>
      </c>
      <c r="F3701">
        <v>1</v>
      </c>
      <c r="H3701">
        <f t="shared" si="173"/>
        <v>1.8112657753676009</v>
      </c>
      <c r="I3701">
        <f t="shared" si="174"/>
        <v>0.85951478509067902</v>
      </c>
      <c r="J3701">
        <f t="shared" si="175"/>
        <v>-0.15138725234013578</v>
      </c>
    </row>
    <row r="3702" spans="2:10" x14ac:dyDescent="0.25">
      <c r="B3702">
        <v>1</v>
      </c>
      <c r="C3702">
        <v>40</v>
      </c>
      <c r="D3702">
        <v>25.35</v>
      </c>
      <c r="E3702">
        <v>710</v>
      </c>
      <c r="F3702">
        <v>1</v>
      </c>
      <c r="H3702">
        <f t="shared" si="173"/>
        <v>1.6990340272261912</v>
      </c>
      <c r="I3702">
        <f t="shared" si="174"/>
        <v>0.84540853120669224</v>
      </c>
      <c r="J3702">
        <f t="shared" si="175"/>
        <v>-0.16793529957472911</v>
      </c>
    </row>
    <row r="3703" spans="2:10" x14ac:dyDescent="0.25">
      <c r="B3703">
        <v>1</v>
      </c>
      <c r="C3703">
        <v>180</v>
      </c>
      <c r="D3703">
        <v>7.21</v>
      </c>
      <c r="E3703">
        <v>720</v>
      </c>
      <c r="F3703">
        <v>1</v>
      </c>
      <c r="H3703">
        <f t="shared" si="173"/>
        <v>2.4068573884264479</v>
      </c>
      <c r="I3703">
        <f t="shared" si="174"/>
        <v>0.9173487212181729</v>
      </c>
      <c r="J3703">
        <f t="shared" si="175"/>
        <v>-8.6267594153940155E-2</v>
      </c>
    </row>
    <row r="3704" spans="2:10" x14ac:dyDescent="0.25">
      <c r="B3704">
        <v>1</v>
      </c>
      <c r="C3704">
        <v>60</v>
      </c>
      <c r="D3704">
        <v>20.92</v>
      </c>
      <c r="E3704">
        <v>675</v>
      </c>
      <c r="F3704">
        <v>1</v>
      </c>
      <c r="H3704">
        <f t="shared" si="173"/>
        <v>1.3923580987076214</v>
      </c>
      <c r="I3704">
        <f t="shared" si="174"/>
        <v>0.80096843334897538</v>
      </c>
      <c r="J3704">
        <f t="shared" si="175"/>
        <v>-0.22193374174280012</v>
      </c>
    </row>
    <row r="3705" spans="2:10" x14ac:dyDescent="0.25">
      <c r="B3705">
        <v>1</v>
      </c>
      <c r="C3705">
        <v>160</v>
      </c>
      <c r="D3705">
        <v>16.190000000000001</v>
      </c>
      <c r="E3705">
        <v>680</v>
      </c>
      <c r="F3705">
        <v>1</v>
      </c>
      <c r="H3705">
        <f t="shared" si="173"/>
        <v>1.8645999345074733</v>
      </c>
      <c r="I3705">
        <f t="shared" si="174"/>
        <v>0.8658322074943583</v>
      </c>
      <c r="J3705">
        <f t="shared" si="175"/>
        <v>-0.14406414497296477</v>
      </c>
    </row>
    <row r="3706" spans="2:10" x14ac:dyDescent="0.25">
      <c r="B3706">
        <v>1</v>
      </c>
      <c r="C3706">
        <v>40</v>
      </c>
      <c r="D3706">
        <v>22.5</v>
      </c>
      <c r="E3706">
        <v>755</v>
      </c>
      <c r="F3706">
        <v>1</v>
      </c>
      <c r="H3706">
        <f t="shared" si="173"/>
        <v>2.2085287862841634</v>
      </c>
      <c r="I3706">
        <f t="shared" si="174"/>
        <v>0.90101278851121414</v>
      </c>
      <c r="J3706">
        <f t="shared" si="175"/>
        <v>-0.10423582778838633</v>
      </c>
    </row>
    <row r="3707" spans="2:10" x14ac:dyDescent="0.25">
      <c r="B3707">
        <v>1</v>
      </c>
      <c r="C3707">
        <v>52</v>
      </c>
      <c r="D3707">
        <v>13.87</v>
      </c>
      <c r="E3707">
        <v>670</v>
      </c>
      <c r="F3707">
        <v>1</v>
      </c>
      <c r="H3707">
        <f t="shared" si="173"/>
        <v>1.3111643699366287</v>
      </c>
      <c r="I3707">
        <f t="shared" si="174"/>
        <v>0.78770793187332266</v>
      </c>
      <c r="J3707">
        <f t="shared" si="175"/>
        <v>-0.23862790266083952</v>
      </c>
    </row>
    <row r="3708" spans="2:10" x14ac:dyDescent="0.25">
      <c r="B3708">
        <v>1</v>
      </c>
      <c r="C3708">
        <v>72</v>
      </c>
      <c r="D3708">
        <v>29.13</v>
      </c>
      <c r="E3708">
        <v>760</v>
      </c>
      <c r="F3708">
        <v>1</v>
      </c>
      <c r="H3708">
        <f t="shared" si="173"/>
        <v>2.3887563690938416</v>
      </c>
      <c r="I3708">
        <f t="shared" si="174"/>
        <v>0.91596589238241244</v>
      </c>
      <c r="J3708">
        <f t="shared" si="175"/>
        <v>-8.7776150391640578E-2</v>
      </c>
    </row>
    <row r="3709" spans="2:10" x14ac:dyDescent="0.25">
      <c r="B3709">
        <v>1</v>
      </c>
      <c r="C3709">
        <v>90</v>
      </c>
      <c r="D3709">
        <v>13.71</v>
      </c>
      <c r="E3709">
        <v>670</v>
      </c>
      <c r="F3709">
        <v>1</v>
      </c>
      <c r="H3709">
        <f t="shared" si="173"/>
        <v>1.4674009851170533</v>
      </c>
      <c r="I3709">
        <f t="shared" si="174"/>
        <v>0.81266202711736424</v>
      </c>
      <c r="J3709">
        <f t="shared" si="175"/>
        <v>-0.2074399666687668</v>
      </c>
    </row>
    <row r="3710" spans="2:10" x14ac:dyDescent="0.25">
      <c r="B3710">
        <v>0</v>
      </c>
      <c r="C3710">
        <v>82</v>
      </c>
      <c r="D3710">
        <v>18.86</v>
      </c>
      <c r="E3710">
        <v>800</v>
      </c>
      <c r="F3710">
        <v>1</v>
      </c>
      <c r="H3710">
        <f t="shared" si="173"/>
        <v>2.7518874914929112</v>
      </c>
      <c r="I3710">
        <f t="shared" si="174"/>
        <v>0.94001985978698588</v>
      </c>
      <c r="J3710">
        <f t="shared" si="175"/>
        <v>-6.1854276508304842E-2</v>
      </c>
    </row>
    <row r="3711" spans="2:10" x14ac:dyDescent="0.25">
      <c r="B3711">
        <v>1</v>
      </c>
      <c r="C3711">
        <v>118</v>
      </c>
      <c r="D3711">
        <v>23.91</v>
      </c>
      <c r="E3711">
        <v>715</v>
      </c>
      <c r="F3711">
        <v>1</v>
      </c>
      <c r="H3711">
        <f t="shared" si="173"/>
        <v>2.0772332512008704</v>
      </c>
      <c r="I3711">
        <f t="shared" si="174"/>
        <v>0.88867059875111887</v>
      </c>
      <c r="J3711">
        <f t="shared" si="175"/>
        <v>-0.11802864222019771</v>
      </c>
    </row>
    <row r="3712" spans="2:10" x14ac:dyDescent="0.25">
      <c r="B3712">
        <v>1</v>
      </c>
      <c r="C3712">
        <v>79</v>
      </c>
      <c r="D3712">
        <v>11.12</v>
      </c>
      <c r="E3712">
        <v>690</v>
      </c>
      <c r="F3712">
        <v>1</v>
      </c>
      <c r="H3712">
        <f t="shared" si="173"/>
        <v>1.650154480584205</v>
      </c>
      <c r="I3712">
        <f t="shared" si="174"/>
        <v>0.83891192782254087</v>
      </c>
      <c r="J3712">
        <f t="shared" si="175"/>
        <v>-0.17564955082288569</v>
      </c>
    </row>
    <row r="3713" spans="2:10" x14ac:dyDescent="0.25">
      <c r="B3713">
        <v>0</v>
      </c>
      <c r="C3713">
        <v>22</v>
      </c>
      <c r="D3713">
        <v>23.02</v>
      </c>
      <c r="E3713">
        <v>665</v>
      </c>
      <c r="F3713">
        <v>1</v>
      </c>
      <c r="H3713">
        <f t="shared" si="173"/>
        <v>0.9819263208824216</v>
      </c>
      <c r="I3713">
        <f t="shared" si="174"/>
        <v>0.72749027324820104</v>
      </c>
      <c r="J3713">
        <f t="shared" si="175"/>
        <v>-0.31815465013143573</v>
      </c>
    </row>
    <row r="3714" spans="2:10" x14ac:dyDescent="0.25">
      <c r="B3714">
        <v>1</v>
      </c>
      <c r="C3714">
        <v>72</v>
      </c>
      <c r="D3714">
        <v>14.82</v>
      </c>
      <c r="E3714">
        <v>700</v>
      </c>
      <c r="F3714">
        <v>1</v>
      </c>
      <c r="H3714">
        <f t="shared" si="173"/>
        <v>1.7297629651290007</v>
      </c>
      <c r="I3714">
        <f t="shared" si="174"/>
        <v>0.84938209838491341</v>
      </c>
      <c r="J3714">
        <f t="shared" si="175"/>
        <v>-0.16324613692558562</v>
      </c>
    </row>
    <row r="3715" spans="2:10" x14ac:dyDescent="0.25">
      <c r="B3715">
        <v>0</v>
      </c>
      <c r="C3715">
        <v>80</v>
      </c>
      <c r="D3715">
        <v>28.67</v>
      </c>
      <c r="E3715">
        <v>690</v>
      </c>
      <c r="F3715">
        <v>1</v>
      </c>
      <c r="H3715">
        <f t="shared" si="173"/>
        <v>1.4950499902879324</v>
      </c>
      <c r="I3715">
        <f t="shared" si="174"/>
        <v>0.81683503892424092</v>
      </c>
      <c r="J3715">
        <f t="shared" si="175"/>
        <v>-0.20231811525029536</v>
      </c>
    </row>
    <row r="3716" spans="2:10" x14ac:dyDescent="0.25">
      <c r="B3716">
        <v>1</v>
      </c>
      <c r="C3716">
        <v>70</v>
      </c>
      <c r="D3716">
        <v>20.18</v>
      </c>
      <c r="E3716">
        <v>670</v>
      </c>
      <c r="F3716">
        <v>1</v>
      </c>
      <c r="H3716">
        <f t="shared" si="173"/>
        <v>1.3780015640504937</v>
      </c>
      <c r="I3716">
        <f t="shared" si="174"/>
        <v>0.79866985089482379</v>
      </c>
      <c r="J3716">
        <f t="shared" si="175"/>
        <v>-0.2248076214927747</v>
      </c>
    </row>
    <row r="3717" spans="2:10" x14ac:dyDescent="0.25">
      <c r="B3717">
        <v>1</v>
      </c>
      <c r="C3717">
        <v>168.6</v>
      </c>
      <c r="D3717">
        <v>15.78</v>
      </c>
      <c r="E3717">
        <v>690</v>
      </c>
      <c r="F3717">
        <v>1</v>
      </c>
      <c r="H3717">
        <f t="shared" si="173"/>
        <v>2.0128884029917442</v>
      </c>
      <c r="I3717">
        <f t="shared" si="174"/>
        <v>0.88214365018192753</v>
      </c>
      <c r="J3717">
        <f t="shared" si="175"/>
        <v>-0.12540036755001777</v>
      </c>
    </row>
    <row r="3718" spans="2:10" x14ac:dyDescent="0.25">
      <c r="B3718">
        <v>1</v>
      </c>
      <c r="C3718">
        <v>65</v>
      </c>
      <c r="D3718">
        <v>34.35</v>
      </c>
      <c r="E3718">
        <v>700</v>
      </c>
      <c r="F3718">
        <v>1</v>
      </c>
      <c r="H3718">
        <f t="shared" si="173"/>
        <v>1.6790883858378569</v>
      </c>
      <c r="I3718">
        <f t="shared" si="174"/>
        <v>0.84278378063593162</v>
      </c>
      <c r="J3718">
        <f t="shared" si="175"/>
        <v>-0.17104484185530444</v>
      </c>
    </row>
    <row r="3719" spans="2:10" x14ac:dyDescent="0.25">
      <c r="B3719">
        <v>1</v>
      </c>
      <c r="C3719">
        <v>185</v>
      </c>
      <c r="D3719">
        <v>12.5</v>
      </c>
      <c r="E3719">
        <v>665</v>
      </c>
      <c r="F3719">
        <v>1</v>
      </c>
      <c r="H3719">
        <f t="shared" ref="H3719:H3782" si="176">$A$2+SUMPRODUCT(B3719:E3719,$B$2:$E$2)</f>
        <v>1.8026469554855664</v>
      </c>
      <c r="I3719">
        <f t="shared" ref="I3719:I3782" si="177">IF(H3719&gt;-100, 1/(1+EXP(-H3719)),0.0001)</f>
        <v>0.85847084188757394</v>
      </c>
      <c r="J3719">
        <f t="shared" ref="J3719:J3782" si="178">IF(F3719=0,IF(I3719&lt;0.9999,LN(1-I3719),-9.21),LN(I3719))</f>
        <v>-0.15260256324286034</v>
      </c>
    </row>
    <row r="3720" spans="2:10" x14ac:dyDescent="0.25">
      <c r="B3720">
        <v>0</v>
      </c>
      <c r="C3720">
        <v>135</v>
      </c>
      <c r="D3720">
        <v>7.09</v>
      </c>
      <c r="E3720">
        <v>685</v>
      </c>
      <c r="F3720">
        <v>1</v>
      </c>
      <c r="H3720">
        <f t="shared" si="176"/>
        <v>1.6888958087253814</v>
      </c>
      <c r="I3720">
        <f t="shared" si="177"/>
        <v>0.84407889278262505</v>
      </c>
      <c r="J3720">
        <f t="shared" si="178"/>
        <v>-0.16950931389375237</v>
      </c>
    </row>
    <row r="3721" spans="2:10" x14ac:dyDescent="0.25">
      <c r="B3721">
        <v>1</v>
      </c>
      <c r="C3721">
        <v>57.592879999999987</v>
      </c>
      <c r="D3721">
        <v>28.13</v>
      </c>
      <c r="E3721">
        <v>705</v>
      </c>
      <c r="F3721">
        <v>1</v>
      </c>
      <c r="H3721">
        <f t="shared" si="176"/>
        <v>1.7119075794308651</v>
      </c>
      <c r="I3721">
        <f t="shared" si="177"/>
        <v>0.8470835423812243</v>
      </c>
      <c r="J3721">
        <f t="shared" si="178"/>
        <v>-0.16595595592221254</v>
      </c>
    </row>
    <row r="3722" spans="2:10" x14ac:dyDescent="0.25">
      <c r="B3722">
        <v>0</v>
      </c>
      <c r="C3722">
        <v>48</v>
      </c>
      <c r="D3722">
        <v>21.65</v>
      </c>
      <c r="E3722">
        <v>685</v>
      </c>
      <c r="F3722">
        <v>1</v>
      </c>
      <c r="H3722">
        <f t="shared" si="176"/>
        <v>1.3152602786634464</v>
      </c>
      <c r="I3722">
        <f t="shared" si="177"/>
        <v>0.78839205956209935</v>
      </c>
      <c r="J3722">
        <f t="shared" si="178"/>
        <v>-0.23775977533965426</v>
      </c>
    </row>
    <row r="3723" spans="2:10" x14ac:dyDescent="0.25">
      <c r="B3723">
        <v>1</v>
      </c>
      <c r="C3723">
        <v>325</v>
      </c>
      <c r="D3723">
        <v>12.03</v>
      </c>
      <c r="E3723">
        <v>700</v>
      </c>
      <c r="F3723">
        <v>1</v>
      </c>
      <c r="H3723">
        <f t="shared" si="176"/>
        <v>2.7719063455156467</v>
      </c>
      <c r="I3723">
        <f t="shared" si="177"/>
        <v>0.94113868057090488</v>
      </c>
      <c r="J3723">
        <f t="shared" si="178"/>
        <v>-6.0664774515957254E-2</v>
      </c>
    </row>
    <row r="3724" spans="2:10" x14ac:dyDescent="0.25">
      <c r="B3724">
        <v>0</v>
      </c>
      <c r="C3724">
        <v>51</v>
      </c>
      <c r="D3724">
        <v>8.64</v>
      </c>
      <c r="E3724">
        <v>680</v>
      </c>
      <c r="F3724">
        <v>1</v>
      </c>
      <c r="H3724">
        <f t="shared" si="176"/>
        <v>1.285932507507888</v>
      </c>
      <c r="I3724">
        <f t="shared" si="177"/>
        <v>0.78345792819893878</v>
      </c>
      <c r="J3724">
        <f t="shared" si="178"/>
        <v>-0.24403791588506832</v>
      </c>
    </row>
    <row r="3725" spans="2:10" x14ac:dyDescent="0.25">
      <c r="B3725">
        <v>0</v>
      </c>
      <c r="C3725">
        <v>55</v>
      </c>
      <c r="D3725">
        <v>23.91</v>
      </c>
      <c r="E3725">
        <v>700</v>
      </c>
      <c r="F3725">
        <v>1</v>
      </c>
      <c r="H3725">
        <f t="shared" si="176"/>
        <v>1.5102351859705729</v>
      </c>
      <c r="I3725">
        <f t="shared" si="177"/>
        <v>0.81909605878065883</v>
      </c>
      <c r="J3725">
        <f t="shared" si="178"/>
        <v>-0.19955391411828191</v>
      </c>
    </row>
    <row r="3726" spans="2:10" x14ac:dyDescent="0.25">
      <c r="B3726">
        <v>0</v>
      </c>
      <c r="C3726">
        <v>19.2</v>
      </c>
      <c r="D3726">
        <v>23.69</v>
      </c>
      <c r="E3726">
        <v>745</v>
      </c>
      <c r="F3726">
        <v>1</v>
      </c>
      <c r="H3726">
        <f t="shared" si="176"/>
        <v>1.8697550232168991</v>
      </c>
      <c r="I3726">
        <f t="shared" si="177"/>
        <v>0.86642992906731076</v>
      </c>
      <c r="J3726">
        <f t="shared" si="178"/>
        <v>-0.14337403972381269</v>
      </c>
    </row>
    <row r="3727" spans="2:10" x14ac:dyDescent="0.25">
      <c r="B3727">
        <v>1</v>
      </c>
      <c r="C3727">
        <v>120</v>
      </c>
      <c r="D3727">
        <v>5.96</v>
      </c>
      <c r="E3727">
        <v>690</v>
      </c>
      <c r="F3727">
        <v>1</v>
      </c>
      <c r="H3727">
        <f t="shared" si="176"/>
        <v>1.8243251164649665</v>
      </c>
      <c r="I3727">
        <f t="shared" si="177"/>
        <v>0.86108429781729068</v>
      </c>
      <c r="J3727">
        <f t="shared" si="178"/>
        <v>-0.14956287247439209</v>
      </c>
    </row>
    <row r="3728" spans="2:10" x14ac:dyDescent="0.25">
      <c r="B3728">
        <v>1</v>
      </c>
      <c r="C3728">
        <v>45</v>
      </c>
      <c r="D3728">
        <v>22.88</v>
      </c>
      <c r="E3728">
        <v>715</v>
      </c>
      <c r="F3728">
        <v>1</v>
      </c>
      <c r="H3728">
        <f t="shared" si="176"/>
        <v>1.7785960163455963</v>
      </c>
      <c r="I3728">
        <f t="shared" si="177"/>
        <v>0.855523415782242</v>
      </c>
      <c r="J3728">
        <f t="shared" si="178"/>
        <v>-0.15604181515100796</v>
      </c>
    </row>
    <row r="3729" spans="2:10" x14ac:dyDescent="0.25">
      <c r="B3729">
        <v>1</v>
      </c>
      <c r="C3729">
        <v>45</v>
      </c>
      <c r="D3729">
        <v>17.440000000000001</v>
      </c>
      <c r="E3729">
        <v>665</v>
      </c>
      <c r="F3729">
        <v>1</v>
      </c>
      <c r="H3729">
        <f t="shared" si="176"/>
        <v>1.2221538344877656</v>
      </c>
      <c r="I3729">
        <f t="shared" si="177"/>
        <v>0.77244236216623563</v>
      </c>
      <c r="J3729">
        <f t="shared" si="178"/>
        <v>-0.25819788507639929</v>
      </c>
    </row>
    <row r="3730" spans="2:10" x14ac:dyDescent="0.25">
      <c r="B3730">
        <v>0</v>
      </c>
      <c r="C3730">
        <v>55</v>
      </c>
      <c r="D3730">
        <v>12.52</v>
      </c>
      <c r="E3730">
        <v>720</v>
      </c>
      <c r="F3730">
        <v>1</v>
      </c>
      <c r="H3730">
        <f t="shared" si="176"/>
        <v>1.7480432394786716</v>
      </c>
      <c r="I3730">
        <f t="shared" si="177"/>
        <v>0.85170582727033339</v>
      </c>
      <c r="J3730">
        <f t="shared" si="178"/>
        <v>-0.16051408493020741</v>
      </c>
    </row>
    <row r="3731" spans="2:10" x14ac:dyDescent="0.25">
      <c r="B3731">
        <v>1</v>
      </c>
      <c r="C3731">
        <v>43</v>
      </c>
      <c r="D3731">
        <v>22.52</v>
      </c>
      <c r="E3731">
        <v>685</v>
      </c>
      <c r="F3731">
        <v>1</v>
      </c>
      <c r="H3731">
        <f t="shared" si="176"/>
        <v>1.433256725983262</v>
      </c>
      <c r="I3731">
        <f t="shared" si="177"/>
        <v>0.80740824427582003</v>
      </c>
      <c r="J3731">
        <f t="shared" si="178"/>
        <v>-0.21392585972142195</v>
      </c>
    </row>
    <row r="3732" spans="2:10" x14ac:dyDescent="0.25">
      <c r="B3732">
        <v>1</v>
      </c>
      <c r="C3732">
        <v>85</v>
      </c>
      <c r="D3732">
        <v>18.329999999999998</v>
      </c>
      <c r="E3732">
        <v>725</v>
      </c>
      <c r="F3732">
        <v>1</v>
      </c>
      <c r="H3732">
        <f t="shared" si="176"/>
        <v>2.0604849989675005</v>
      </c>
      <c r="I3732">
        <f t="shared" si="177"/>
        <v>0.88700278993694248</v>
      </c>
      <c r="J3732">
        <f t="shared" si="178"/>
        <v>-0.11990715131454763</v>
      </c>
    </row>
    <row r="3733" spans="2:10" x14ac:dyDescent="0.25">
      <c r="B3733">
        <v>1</v>
      </c>
      <c r="C3733">
        <v>41</v>
      </c>
      <c r="D3733">
        <v>5.42</v>
      </c>
      <c r="E3733">
        <v>690</v>
      </c>
      <c r="F3733">
        <v>1</v>
      </c>
      <c r="H3733">
        <f t="shared" si="176"/>
        <v>1.5004971606479716</v>
      </c>
      <c r="I3733">
        <f t="shared" si="177"/>
        <v>0.81764861423354662</v>
      </c>
      <c r="J3733">
        <f t="shared" si="178"/>
        <v>-0.20132260162135832</v>
      </c>
    </row>
    <row r="3734" spans="2:10" x14ac:dyDescent="0.25">
      <c r="B3734">
        <v>0</v>
      </c>
      <c r="C3734">
        <v>70</v>
      </c>
      <c r="D3734">
        <v>13.89</v>
      </c>
      <c r="E3734">
        <v>740</v>
      </c>
      <c r="F3734">
        <v>1</v>
      </c>
      <c r="H3734">
        <f t="shared" si="176"/>
        <v>2.0331264837886822</v>
      </c>
      <c r="I3734">
        <f t="shared" si="177"/>
        <v>0.88423150870277656</v>
      </c>
      <c r="J3734">
        <f t="shared" si="178"/>
        <v>-0.12303636295826002</v>
      </c>
    </row>
    <row r="3735" spans="2:10" x14ac:dyDescent="0.25">
      <c r="B3735">
        <v>1</v>
      </c>
      <c r="C3735">
        <v>72</v>
      </c>
      <c r="D3735">
        <v>19.98</v>
      </c>
      <c r="E3735">
        <v>720</v>
      </c>
      <c r="F3735">
        <v>1</v>
      </c>
      <c r="H3735">
        <f t="shared" si="176"/>
        <v>1.9489895619320885</v>
      </c>
      <c r="I3735">
        <f t="shared" si="177"/>
        <v>0.87533642202417838</v>
      </c>
      <c r="J3735">
        <f t="shared" si="178"/>
        <v>-0.13314698420556043</v>
      </c>
    </row>
    <row r="3736" spans="2:10" x14ac:dyDescent="0.25">
      <c r="B3736">
        <v>0</v>
      </c>
      <c r="C3736">
        <v>64.5</v>
      </c>
      <c r="D3736">
        <v>2.33</v>
      </c>
      <c r="E3736">
        <v>710</v>
      </c>
      <c r="F3736">
        <v>1</v>
      </c>
      <c r="H3736">
        <f t="shared" si="176"/>
        <v>1.685988286851507</v>
      </c>
      <c r="I3736">
        <f t="shared" si="177"/>
        <v>0.84369585172496586</v>
      </c>
      <c r="J3736">
        <f t="shared" si="178"/>
        <v>-0.16996321458812175</v>
      </c>
    </row>
    <row r="3737" spans="2:10" x14ac:dyDescent="0.25">
      <c r="B3737">
        <v>1</v>
      </c>
      <c r="C3737">
        <v>44</v>
      </c>
      <c r="D3737">
        <v>4.5</v>
      </c>
      <c r="E3737">
        <v>665</v>
      </c>
      <c r="F3737">
        <v>1</v>
      </c>
      <c r="H3737">
        <f t="shared" si="176"/>
        <v>1.2325754133442226</v>
      </c>
      <c r="I3737">
        <f t="shared" si="177"/>
        <v>0.77426901394222036</v>
      </c>
      <c r="J3737">
        <f t="shared" si="178"/>
        <v>-0.2558359025456759</v>
      </c>
    </row>
    <row r="3738" spans="2:10" x14ac:dyDescent="0.25">
      <c r="B3738">
        <v>1</v>
      </c>
      <c r="C3738">
        <v>22</v>
      </c>
      <c r="D3738">
        <v>35.729999999999997</v>
      </c>
      <c r="E3738">
        <v>740</v>
      </c>
      <c r="F3738">
        <v>1</v>
      </c>
      <c r="H3738">
        <f t="shared" si="176"/>
        <v>1.9509881459900749</v>
      </c>
      <c r="I3738">
        <f t="shared" si="177"/>
        <v>0.87555434910488794</v>
      </c>
      <c r="J3738">
        <f t="shared" si="178"/>
        <v>-0.13289805139327038</v>
      </c>
    </row>
    <row r="3739" spans="2:10" x14ac:dyDescent="0.25">
      <c r="B3739">
        <v>1</v>
      </c>
      <c r="C3739">
        <v>67</v>
      </c>
      <c r="D3739">
        <v>18.2</v>
      </c>
      <c r="E3739">
        <v>695</v>
      </c>
      <c r="F3739">
        <v>1</v>
      </c>
      <c r="H3739">
        <f t="shared" si="176"/>
        <v>1.6491792765774784</v>
      </c>
      <c r="I3739">
        <f t="shared" si="177"/>
        <v>0.83878009645487661</v>
      </c>
      <c r="J3739">
        <f t="shared" si="178"/>
        <v>-0.17580670883046742</v>
      </c>
    </row>
    <row r="3740" spans="2:10" x14ac:dyDescent="0.25">
      <c r="B3740">
        <v>0</v>
      </c>
      <c r="C3740">
        <v>28.25</v>
      </c>
      <c r="D3740">
        <v>28.59</v>
      </c>
      <c r="E3740">
        <v>690</v>
      </c>
      <c r="F3740">
        <v>1</v>
      </c>
      <c r="H3740">
        <f t="shared" si="176"/>
        <v>1.2826148496629308</v>
      </c>
      <c r="I3740">
        <f t="shared" si="177"/>
        <v>0.78289455293693389</v>
      </c>
      <c r="J3740">
        <f t="shared" si="178"/>
        <v>-0.24475726263885905</v>
      </c>
    </row>
    <row r="3741" spans="2:10" x14ac:dyDescent="0.25">
      <c r="B3741">
        <v>0</v>
      </c>
      <c r="C3741">
        <v>165</v>
      </c>
      <c r="D3741">
        <v>14.17</v>
      </c>
      <c r="E3741">
        <v>660</v>
      </c>
      <c r="F3741">
        <v>1</v>
      </c>
      <c r="H3741">
        <f t="shared" si="176"/>
        <v>1.522874676403478</v>
      </c>
      <c r="I3741">
        <f t="shared" si="177"/>
        <v>0.82096140131433482</v>
      </c>
      <c r="J3741">
        <f t="shared" si="178"/>
        <v>-0.19727918486836588</v>
      </c>
    </row>
    <row r="3742" spans="2:10" x14ac:dyDescent="0.25">
      <c r="B3742">
        <v>1</v>
      </c>
      <c r="C3742">
        <v>54</v>
      </c>
      <c r="D3742">
        <v>38.96</v>
      </c>
      <c r="E3742">
        <v>725</v>
      </c>
      <c r="F3742">
        <v>1</v>
      </c>
      <c r="H3742">
        <f t="shared" si="176"/>
        <v>1.9100130979301531</v>
      </c>
      <c r="I3742">
        <f t="shared" si="177"/>
        <v>0.87102061933085129</v>
      </c>
      <c r="J3742">
        <f t="shared" si="178"/>
        <v>-0.13808962924009041</v>
      </c>
    </row>
    <row r="3743" spans="2:10" x14ac:dyDescent="0.25">
      <c r="B3743">
        <v>1</v>
      </c>
      <c r="C3743">
        <v>107</v>
      </c>
      <c r="D3743">
        <v>22.66</v>
      </c>
      <c r="E3743">
        <v>660</v>
      </c>
      <c r="F3743">
        <v>1</v>
      </c>
      <c r="H3743">
        <f t="shared" si="176"/>
        <v>1.4146573809086096</v>
      </c>
      <c r="I3743">
        <f t="shared" si="177"/>
        <v>0.80449949574515156</v>
      </c>
      <c r="J3743">
        <f t="shared" si="178"/>
        <v>-0.21753493934274634</v>
      </c>
    </row>
    <row r="3744" spans="2:10" x14ac:dyDescent="0.25">
      <c r="B3744">
        <v>1</v>
      </c>
      <c r="C3744">
        <v>57.6</v>
      </c>
      <c r="D3744">
        <v>34.58</v>
      </c>
      <c r="E3744">
        <v>720</v>
      </c>
      <c r="F3744">
        <v>1</v>
      </c>
      <c r="H3744">
        <f t="shared" si="176"/>
        <v>1.8734600808802648</v>
      </c>
      <c r="I3744">
        <f t="shared" si="177"/>
        <v>0.86685813024777247</v>
      </c>
      <c r="J3744">
        <f t="shared" si="178"/>
        <v>-0.14287994852313576</v>
      </c>
    </row>
    <row r="3745" spans="2:10" x14ac:dyDescent="0.25">
      <c r="B3745">
        <v>0</v>
      </c>
      <c r="C3745">
        <v>65</v>
      </c>
      <c r="D3745">
        <v>31.72</v>
      </c>
      <c r="E3745">
        <v>705</v>
      </c>
      <c r="F3745">
        <v>1</v>
      </c>
      <c r="H3745">
        <f t="shared" si="176"/>
        <v>1.5987891523416371</v>
      </c>
      <c r="I3745">
        <f t="shared" si="177"/>
        <v>0.83184908443153138</v>
      </c>
      <c r="J3745">
        <f t="shared" si="178"/>
        <v>-0.1841042435182948</v>
      </c>
    </row>
    <row r="3746" spans="2:10" x14ac:dyDescent="0.25">
      <c r="B3746">
        <v>0</v>
      </c>
      <c r="C3746">
        <v>65</v>
      </c>
      <c r="D3746">
        <v>10.58</v>
      </c>
      <c r="E3746">
        <v>685</v>
      </c>
      <c r="F3746">
        <v>1</v>
      </c>
      <c r="H3746">
        <f t="shared" si="176"/>
        <v>1.3975040466652047</v>
      </c>
      <c r="I3746">
        <f t="shared" si="177"/>
        <v>0.80178751970926421</v>
      </c>
      <c r="J3746">
        <f t="shared" si="178"/>
        <v>-0.22091164423627324</v>
      </c>
    </row>
    <row r="3747" spans="2:10" x14ac:dyDescent="0.25">
      <c r="B3747">
        <v>0</v>
      </c>
      <c r="C3747">
        <v>185</v>
      </c>
      <c r="D3747">
        <v>25.38</v>
      </c>
      <c r="E3747">
        <v>685</v>
      </c>
      <c r="F3747">
        <v>1</v>
      </c>
      <c r="H3747">
        <f t="shared" si="176"/>
        <v>1.8736988988335748</v>
      </c>
      <c r="I3747">
        <f t="shared" si="177"/>
        <v>0.86688569103387103</v>
      </c>
      <c r="J3747">
        <f t="shared" si="178"/>
        <v>-0.14284815514540306</v>
      </c>
    </row>
    <row r="3748" spans="2:10" x14ac:dyDescent="0.25">
      <c r="B3748">
        <v>1</v>
      </c>
      <c r="C3748">
        <v>115</v>
      </c>
      <c r="D3748">
        <v>22.99</v>
      </c>
      <c r="E3748">
        <v>715</v>
      </c>
      <c r="F3748">
        <v>1</v>
      </c>
      <c r="H3748">
        <f t="shared" si="176"/>
        <v>2.065945890542447</v>
      </c>
      <c r="I3748">
        <f t="shared" si="177"/>
        <v>0.88754897311795145</v>
      </c>
      <c r="J3748">
        <f t="shared" si="178"/>
        <v>-0.11929157817700689</v>
      </c>
    </row>
    <row r="3749" spans="2:10" x14ac:dyDescent="0.25">
      <c r="B3749">
        <v>0</v>
      </c>
      <c r="C3749">
        <v>58</v>
      </c>
      <c r="D3749">
        <v>13.57</v>
      </c>
      <c r="E3749">
        <v>700</v>
      </c>
      <c r="F3749">
        <v>1</v>
      </c>
      <c r="H3749">
        <f t="shared" si="176"/>
        <v>1.5341646736681769</v>
      </c>
      <c r="I3749">
        <f t="shared" si="177"/>
        <v>0.82261483872889607</v>
      </c>
      <c r="J3749">
        <f t="shared" si="178"/>
        <v>-0.19526718453390338</v>
      </c>
    </row>
    <row r="3750" spans="2:10" x14ac:dyDescent="0.25">
      <c r="B3750">
        <v>0</v>
      </c>
      <c r="C3750">
        <v>41.881999999999998</v>
      </c>
      <c r="D3750">
        <v>9.31</v>
      </c>
      <c r="E3750">
        <v>665</v>
      </c>
      <c r="F3750">
        <v>1</v>
      </c>
      <c r="H3750">
        <f t="shared" si="176"/>
        <v>1.0789698295635457</v>
      </c>
      <c r="I3750">
        <f t="shared" si="177"/>
        <v>0.74629898364729697</v>
      </c>
      <c r="J3750">
        <f t="shared" si="178"/>
        <v>-0.29262897670114679</v>
      </c>
    </row>
    <row r="3751" spans="2:10" x14ac:dyDescent="0.25">
      <c r="B3751">
        <v>0</v>
      </c>
      <c r="C3751">
        <v>42</v>
      </c>
      <c r="D3751">
        <v>5.26</v>
      </c>
      <c r="E3751">
        <v>680</v>
      </c>
      <c r="F3751">
        <v>1</v>
      </c>
      <c r="H3751">
        <f t="shared" si="176"/>
        <v>1.2527665284424137</v>
      </c>
      <c r="I3751">
        <f t="shared" si="177"/>
        <v>0.77777839307665875</v>
      </c>
      <c r="J3751">
        <f t="shared" si="178"/>
        <v>-0.25131363718265776</v>
      </c>
    </row>
    <row r="3752" spans="2:10" x14ac:dyDescent="0.25">
      <c r="B3752">
        <v>1</v>
      </c>
      <c r="C3752">
        <v>62</v>
      </c>
      <c r="D3752">
        <v>15.28</v>
      </c>
      <c r="E3752">
        <v>665</v>
      </c>
      <c r="F3752">
        <v>1</v>
      </c>
      <c r="H3752">
        <f t="shared" si="176"/>
        <v>1.2943939300277911</v>
      </c>
      <c r="I3752">
        <f t="shared" si="177"/>
        <v>0.78488997883625999</v>
      </c>
      <c r="J3752">
        <f t="shared" si="178"/>
        <v>-0.24221172537098054</v>
      </c>
    </row>
    <row r="3753" spans="2:10" x14ac:dyDescent="0.25">
      <c r="B3753">
        <v>1</v>
      </c>
      <c r="C3753">
        <v>45</v>
      </c>
      <c r="D3753">
        <v>24.99</v>
      </c>
      <c r="E3753">
        <v>685</v>
      </c>
      <c r="F3753">
        <v>1</v>
      </c>
      <c r="H3753">
        <f t="shared" si="176"/>
        <v>1.4386970668482553</v>
      </c>
      <c r="I3753">
        <f t="shared" si="177"/>
        <v>0.80825280368356822</v>
      </c>
      <c r="J3753">
        <f t="shared" si="178"/>
        <v>-0.21288039355048202</v>
      </c>
    </row>
    <row r="3754" spans="2:10" x14ac:dyDescent="0.25">
      <c r="B3754">
        <v>1</v>
      </c>
      <c r="C3754">
        <v>72</v>
      </c>
      <c r="D3754">
        <v>25.38</v>
      </c>
      <c r="E3754">
        <v>705</v>
      </c>
      <c r="F3754">
        <v>1</v>
      </c>
      <c r="H3754">
        <f t="shared" si="176"/>
        <v>1.7741617530817075</v>
      </c>
      <c r="I3754">
        <f t="shared" si="177"/>
        <v>0.85497446257623988</v>
      </c>
      <c r="J3754">
        <f t="shared" si="178"/>
        <v>-0.15668367882332751</v>
      </c>
    </row>
    <row r="3755" spans="2:10" x14ac:dyDescent="0.25">
      <c r="B3755">
        <v>1</v>
      </c>
      <c r="C3755">
        <v>60</v>
      </c>
      <c r="D3755">
        <v>16.68</v>
      </c>
      <c r="E3755">
        <v>710</v>
      </c>
      <c r="F3755">
        <v>1</v>
      </c>
      <c r="H3755">
        <f t="shared" si="176"/>
        <v>1.7909034908758938</v>
      </c>
      <c r="I3755">
        <f t="shared" si="177"/>
        <v>0.85703801142145974</v>
      </c>
      <c r="J3755">
        <f t="shared" si="178"/>
        <v>-0.1542730073172576</v>
      </c>
    </row>
    <row r="3756" spans="2:10" x14ac:dyDescent="0.25">
      <c r="B3756">
        <v>0</v>
      </c>
      <c r="C3756">
        <v>52</v>
      </c>
      <c r="D3756">
        <v>30.74</v>
      </c>
      <c r="E3756">
        <v>725</v>
      </c>
      <c r="F3756">
        <v>1</v>
      </c>
      <c r="H3756">
        <f t="shared" si="176"/>
        <v>1.771521500698694</v>
      </c>
      <c r="I3756">
        <f t="shared" si="177"/>
        <v>0.85464678249817327</v>
      </c>
      <c r="J3756">
        <f t="shared" si="178"/>
        <v>-0.15706701528808345</v>
      </c>
    </row>
    <row r="3757" spans="2:10" x14ac:dyDescent="0.25">
      <c r="B3757">
        <v>1</v>
      </c>
      <c r="C3757">
        <v>33.152999999999999</v>
      </c>
      <c r="D3757">
        <v>22.92</v>
      </c>
      <c r="E3757">
        <v>685</v>
      </c>
      <c r="F3757">
        <v>1</v>
      </c>
      <c r="H3757">
        <f t="shared" si="176"/>
        <v>1.39236833680775</v>
      </c>
      <c r="I3757">
        <f t="shared" si="177"/>
        <v>0.80097006548141425</v>
      </c>
      <c r="J3757">
        <f t="shared" si="178"/>
        <v>-0.22193170404604703</v>
      </c>
    </row>
    <row r="3758" spans="2:10" x14ac:dyDescent="0.25">
      <c r="B3758">
        <v>1</v>
      </c>
      <c r="C3758">
        <v>130</v>
      </c>
      <c r="D3758">
        <v>13.56</v>
      </c>
      <c r="E3758">
        <v>665</v>
      </c>
      <c r="F3758">
        <v>1</v>
      </c>
      <c r="H3758">
        <f t="shared" si="176"/>
        <v>1.575584905517279</v>
      </c>
      <c r="I3758">
        <f t="shared" si="177"/>
        <v>0.82857832379862228</v>
      </c>
      <c r="J3758">
        <f t="shared" si="178"/>
        <v>-0.18804390971164239</v>
      </c>
    </row>
    <row r="3759" spans="2:10" x14ac:dyDescent="0.25">
      <c r="B3759">
        <v>1</v>
      </c>
      <c r="C3759">
        <v>56</v>
      </c>
      <c r="D3759">
        <v>18.559999999999999</v>
      </c>
      <c r="E3759">
        <v>670</v>
      </c>
      <c r="F3759">
        <v>1</v>
      </c>
      <c r="H3759">
        <f t="shared" si="176"/>
        <v>1.322325738323789</v>
      </c>
      <c r="I3759">
        <f t="shared" si="177"/>
        <v>0.78956838853048772</v>
      </c>
      <c r="J3759">
        <f t="shared" si="178"/>
        <v>-0.23626882645342809</v>
      </c>
    </row>
    <row r="3760" spans="2:10" x14ac:dyDescent="0.25">
      <c r="B3760">
        <v>0</v>
      </c>
      <c r="C3760">
        <v>80</v>
      </c>
      <c r="D3760">
        <v>11.66</v>
      </c>
      <c r="E3760">
        <v>675</v>
      </c>
      <c r="F3760">
        <v>1</v>
      </c>
      <c r="H3760">
        <f t="shared" si="176"/>
        <v>1.345382933386758</v>
      </c>
      <c r="I3760">
        <f t="shared" si="177"/>
        <v>0.79337376918634173</v>
      </c>
      <c r="J3760">
        <f t="shared" si="178"/>
        <v>-0.23146083272101475</v>
      </c>
    </row>
    <row r="3761" spans="2:10" x14ac:dyDescent="0.25">
      <c r="B3761">
        <v>1</v>
      </c>
      <c r="C3761">
        <v>56</v>
      </c>
      <c r="D3761">
        <v>16.350000000000001</v>
      </c>
      <c r="E3761">
        <v>790</v>
      </c>
      <c r="F3761">
        <v>1</v>
      </c>
      <c r="H3761">
        <f t="shared" si="176"/>
        <v>2.6749268248163434</v>
      </c>
      <c r="I3761">
        <f t="shared" si="177"/>
        <v>0.93553082089523254</v>
      </c>
      <c r="J3761">
        <f t="shared" si="178"/>
        <v>-6.6641187904515967E-2</v>
      </c>
    </row>
    <row r="3762" spans="2:10" x14ac:dyDescent="0.25">
      <c r="B3762">
        <v>1</v>
      </c>
      <c r="C3762">
        <v>130</v>
      </c>
      <c r="D3762">
        <v>14.15</v>
      </c>
      <c r="E3762">
        <v>690</v>
      </c>
      <c r="F3762">
        <v>1</v>
      </c>
      <c r="H3762">
        <f t="shared" si="176"/>
        <v>1.8561974467653295</v>
      </c>
      <c r="I3762">
        <f t="shared" si="177"/>
        <v>0.86485311353820049</v>
      </c>
      <c r="J3762">
        <f t="shared" si="178"/>
        <v>-0.1451955974082641</v>
      </c>
    </row>
    <row r="3763" spans="2:10" x14ac:dyDescent="0.25">
      <c r="B3763">
        <v>1</v>
      </c>
      <c r="C3763">
        <v>48</v>
      </c>
      <c r="D3763">
        <v>18.88</v>
      </c>
      <c r="E3763">
        <v>675</v>
      </c>
      <c r="F3763">
        <v>1</v>
      </c>
      <c r="H3763">
        <f t="shared" si="176"/>
        <v>1.3453673516028575</v>
      </c>
      <c r="I3763">
        <f t="shared" si="177"/>
        <v>0.7933712148242914</v>
      </c>
      <c r="J3763">
        <f t="shared" si="178"/>
        <v>-0.23146405234619216</v>
      </c>
    </row>
    <row r="3764" spans="2:10" x14ac:dyDescent="0.25">
      <c r="B3764">
        <v>1</v>
      </c>
      <c r="C3764">
        <v>35</v>
      </c>
      <c r="D3764">
        <v>2.06</v>
      </c>
      <c r="E3764">
        <v>665</v>
      </c>
      <c r="F3764">
        <v>1</v>
      </c>
      <c r="H3764">
        <f t="shared" si="176"/>
        <v>1.198354052447768</v>
      </c>
      <c r="I3764">
        <f t="shared" si="177"/>
        <v>0.7682318491755713</v>
      </c>
      <c r="J3764">
        <f t="shared" si="178"/>
        <v>-0.26366370444580212</v>
      </c>
    </row>
    <row r="3765" spans="2:10" x14ac:dyDescent="0.25">
      <c r="B3765">
        <v>0</v>
      </c>
      <c r="C3765">
        <v>73.497</v>
      </c>
      <c r="D3765">
        <v>14.65</v>
      </c>
      <c r="E3765">
        <v>680</v>
      </c>
      <c r="F3765">
        <v>1</v>
      </c>
      <c r="H3765">
        <f t="shared" si="176"/>
        <v>1.3715746366580506</v>
      </c>
      <c r="I3765">
        <f t="shared" si="177"/>
        <v>0.797634440683753</v>
      </c>
      <c r="J3765">
        <f t="shared" si="178"/>
        <v>-0.22610488087087605</v>
      </c>
    </row>
    <row r="3766" spans="2:10" x14ac:dyDescent="0.25">
      <c r="B3766">
        <v>0</v>
      </c>
      <c r="C3766">
        <v>49</v>
      </c>
      <c r="D3766">
        <v>15.04</v>
      </c>
      <c r="E3766">
        <v>665</v>
      </c>
      <c r="F3766">
        <v>1</v>
      </c>
      <c r="H3766">
        <f t="shared" si="176"/>
        <v>1.1017684269909207</v>
      </c>
      <c r="I3766">
        <f t="shared" si="177"/>
        <v>0.75059130888152581</v>
      </c>
      <c r="J3766">
        <f t="shared" si="178"/>
        <v>-0.28689397124310223</v>
      </c>
    </row>
    <row r="3767" spans="2:10" x14ac:dyDescent="0.25">
      <c r="B3767">
        <v>1</v>
      </c>
      <c r="C3767">
        <v>87</v>
      </c>
      <c r="D3767">
        <v>14.43</v>
      </c>
      <c r="E3767">
        <v>750</v>
      </c>
      <c r="F3767">
        <v>1</v>
      </c>
      <c r="H3767">
        <f t="shared" si="176"/>
        <v>2.3543521976163087</v>
      </c>
      <c r="I3767">
        <f t="shared" si="177"/>
        <v>0.91327954226134878</v>
      </c>
      <c r="J3767">
        <f t="shared" si="178"/>
        <v>-9.0713265336818796E-2</v>
      </c>
    </row>
    <row r="3768" spans="2:10" x14ac:dyDescent="0.25">
      <c r="B3768">
        <v>1</v>
      </c>
      <c r="C3768">
        <v>29.292000000000002</v>
      </c>
      <c r="D3768">
        <v>42.24</v>
      </c>
      <c r="E3768">
        <v>740</v>
      </c>
      <c r="F3768">
        <v>1</v>
      </c>
      <c r="H3768">
        <f t="shared" si="176"/>
        <v>1.9736255777253602</v>
      </c>
      <c r="I3768">
        <f t="shared" si="177"/>
        <v>0.87800000308745796</v>
      </c>
      <c r="J3768">
        <f t="shared" si="178"/>
        <v>-0.13010868183055346</v>
      </c>
    </row>
    <row r="3769" spans="2:10" x14ac:dyDescent="0.25">
      <c r="B3769">
        <v>1</v>
      </c>
      <c r="C3769">
        <v>79</v>
      </c>
      <c r="D3769">
        <v>34.39</v>
      </c>
      <c r="E3769">
        <v>660</v>
      </c>
      <c r="F3769">
        <v>1</v>
      </c>
      <c r="H3769">
        <f t="shared" si="176"/>
        <v>1.2864982124235365</v>
      </c>
      <c r="I3769">
        <f t="shared" si="177"/>
        <v>0.78355388555500927</v>
      </c>
      <c r="J3769">
        <f t="shared" si="178"/>
        <v>-0.24391544411383062</v>
      </c>
    </row>
    <row r="3770" spans="2:10" x14ac:dyDescent="0.25">
      <c r="B3770">
        <v>1</v>
      </c>
      <c r="C3770">
        <v>48</v>
      </c>
      <c r="D3770">
        <v>11.88</v>
      </c>
      <c r="E3770">
        <v>670</v>
      </c>
      <c r="F3770">
        <v>1</v>
      </c>
      <c r="H3770">
        <f t="shared" si="176"/>
        <v>1.2969715856519732</v>
      </c>
      <c r="I3770">
        <f t="shared" si="177"/>
        <v>0.78532486468467499</v>
      </c>
      <c r="J3770">
        <f t="shared" si="178"/>
        <v>-0.24165780644539023</v>
      </c>
    </row>
    <row r="3771" spans="2:10" x14ac:dyDescent="0.25">
      <c r="B3771">
        <v>1</v>
      </c>
      <c r="C3771">
        <v>82</v>
      </c>
      <c r="D3771">
        <v>22.35</v>
      </c>
      <c r="E3771">
        <v>695</v>
      </c>
      <c r="F3771">
        <v>1</v>
      </c>
      <c r="H3771">
        <f t="shared" si="176"/>
        <v>1.7061213158525108</v>
      </c>
      <c r="I3771">
        <f t="shared" si="177"/>
        <v>0.84633252402917747</v>
      </c>
      <c r="J3771">
        <f t="shared" si="178"/>
        <v>-0.16684294219355114</v>
      </c>
    </row>
    <row r="3772" spans="2:10" x14ac:dyDescent="0.25">
      <c r="B3772">
        <v>0</v>
      </c>
      <c r="C3772">
        <v>51</v>
      </c>
      <c r="D3772">
        <v>20.02</v>
      </c>
      <c r="E3772">
        <v>665</v>
      </c>
      <c r="F3772">
        <v>1</v>
      </c>
      <c r="H3772">
        <f t="shared" si="176"/>
        <v>1.1043906738178721</v>
      </c>
      <c r="I3772">
        <f t="shared" si="177"/>
        <v>0.75108188132352782</v>
      </c>
      <c r="J3772">
        <f t="shared" si="178"/>
        <v>-0.28624060343624047</v>
      </c>
    </row>
    <row r="3773" spans="2:10" x14ac:dyDescent="0.25">
      <c r="B3773">
        <v>0</v>
      </c>
      <c r="C3773">
        <v>50.034999999999997</v>
      </c>
      <c r="D3773">
        <v>25.21</v>
      </c>
      <c r="E3773">
        <v>710</v>
      </c>
      <c r="F3773">
        <v>1</v>
      </c>
      <c r="H3773">
        <f t="shared" si="176"/>
        <v>1.6008955241503022</v>
      </c>
      <c r="I3773">
        <f t="shared" si="177"/>
        <v>0.83214350977320695</v>
      </c>
      <c r="J3773">
        <f t="shared" si="178"/>
        <v>-0.18375036532704137</v>
      </c>
    </row>
    <row r="3774" spans="2:10" x14ac:dyDescent="0.25">
      <c r="B3774">
        <v>1</v>
      </c>
      <c r="C3774">
        <v>60</v>
      </c>
      <c r="D3774">
        <v>14.22</v>
      </c>
      <c r="E3774">
        <v>710</v>
      </c>
      <c r="F3774">
        <v>1</v>
      </c>
      <c r="H3774">
        <f t="shared" si="176"/>
        <v>1.7936654475825007</v>
      </c>
      <c r="I3774">
        <f t="shared" si="177"/>
        <v>0.85737608341822424</v>
      </c>
      <c r="J3774">
        <f t="shared" si="178"/>
        <v>-0.15387861951775908</v>
      </c>
    </row>
    <row r="3775" spans="2:10" x14ac:dyDescent="0.25">
      <c r="B3775">
        <v>1</v>
      </c>
      <c r="C3775">
        <v>37.44</v>
      </c>
      <c r="D3775">
        <v>38.94</v>
      </c>
      <c r="E3775">
        <v>725</v>
      </c>
      <c r="F3775">
        <v>1</v>
      </c>
      <c r="H3775">
        <f t="shared" si="176"/>
        <v>1.8420275655490324</v>
      </c>
      <c r="I3775">
        <f t="shared" si="177"/>
        <v>0.86318832760581876</v>
      </c>
      <c r="J3775">
        <f t="shared" si="178"/>
        <v>-0.14712238736571492</v>
      </c>
    </row>
    <row r="3776" spans="2:10" x14ac:dyDescent="0.25">
      <c r="B3776">
        <v>0</v>
      </c>
      <c r="C3776">
        <v>38</v>
      </c>
      <c r="D3776">
        <v>25.81</v>
      </c>
      <c r="E3776">
        <v>690</v>
      </c>
      <c r="F3776">
        <v>1</v>
      </c>
      <c r="H3776">
        <f t="shared" si="176"/>
        <v>1.3257770198504151</v>
      </c>
      <c r="I3776">
        <f t="shared" si="177"/>
        <v>0.79014124639570049</v>
      </c>
      <c r="J3776">
        <f t="shared" si="178"/>
        <v>-0.23554355659666659</v>
      </c>
    </row>
    <row r="3777" spans="2:10" x14ac:dyDescent="0.25">
      <c r="B3777">
        <v>1</v>
      </c>
      <c r="C3777">
        <v>113</v>
      </c>
      <c r="D3777">
        <v>20.76</v>
      </c>
      <c r="E3777">
        <v>700</v>
      </c>
      <c r="F3777">
        <v>1</v>
      </c>
      <c r="H3777">
        <f t="shared" si="176"/>
        <v>1.8914711134311757</v>
      </c>
      <c r="I3777">
        <f t="shared" si="177"/>
        <v>0.86892317499725402</v>
      </c>
      <c r="J3777">
        <f t="shared" si="178"/>
        <v>-0.14050056384200402</v>
      </c>
    </row>
    <row r="3778" spans="2:10" x14ac:dyDescent="0.25">
      <c r="B3778">
        <v>0</v>
      </c>
      <c r="C3778">
        <v>70</v>
      </c>
      <c r="D3778">
        <v>6.15</v>
      </c>
      <c r="E3778">
        <v>710</v>
      </c>
      <c r="F3778">
        <v>1</v>
      </c>
      <c r="H3778">
        <f t="shared" si="176"/>
        <v>1.7042865885840515</v>
      </c>
      <c r="I3778">
        <f t="shared" si="177"/>
        <v>0.84609375915714469</v>
      </c>
      <c r="J3778">
        <f t="shared" si="178"/>
        <v>-0.16712509908982354</v>
      </c>
    </row>
    <row r="3779" spans="2:10" x14ac:dyDescent="0.25">
      <c r="B3779">
        <v>0</v>
      </c>
      <c r="C3779">
        <v>45</v>
      </c>
      <c r="D3779">
        <v>12.51</v>
      </c>
      <c r="E3779">
        <v>670</v>
      </c>
      <c r="F3779">
        <v>1</v>
      </c>
      <c r="H3779">
        <f t="shared" si="176"/>
        <v>1.1444369182375613</v>
      </c>
      <c r="I3779">
        <f t="shared" si="177"/>
        <v>0.75849333090092308</v>
      </c>
      <c r="J3779">
        <f t="shared" si="178"/>
        <v>-0.27642127271615535</v>
      </c>
    </row>
    <row r="3780" spans="2:10" x14ac:dyDescent="0.25">
      <c r="B3780">
        <v>1</v>
      </c>
      <c r="C3780">
        <v>79.289000000000001</v>
      </c>
      <c r="D3780">
        <v>29.74</v>
      </c>
      <c r="E3780">
        <v>665</v>
      </c>
      <c r="F3780">
        <v>1</v>
      </c>
      <c r="H3780">
        <f t="shared" si="176"/>
        <v>1.3491608309667695</v>
      </c>
      <c r="I3780">
        <f t="shared" si="177"/>
        <v>0.79399240046891539</v>
      </c>
      <c r="J3780">
        <f t="shared" si="178"/>
        <v>-0.2306813889786451</v>
      </c>
    </row>
    <row r="3781" spans="2:10" x14ac:dyDescent="0.25">
      <c r="B3781">
        <v>1</v>
      </c>
      <c r="C3781">
        <v>65</v>
      </c>
      <c r="D3781">
        <v>26.68</v>
      </c>
      <c r="E3781">
        <v>675</v>
      </c>
      <c r="F3781">
        <v>1</v>
      </c>
      <c r="H3781">
        <f t="shared" si="176"/>
        <v>1.4064248907210146</v>
      </c>
      <c r="I3781">
        <f t="shared" si="177"/>
        <v>0.80320144260413495</v>
      </c>
      <c r="J3781">
        <f t="shared" si="178"/>
        <v>-0.21914973397540008</v>
      </c>
    </row>
    <row r="3782" spans="2:10" x14ac:dyDescent="0.25">
      <c r="B3782">
        <v>1</v>
      </c>
      <c r="C3782">
        <v>60</v>
      </c>
      <c r="D3782">
        <v>9.24</v>
      </c>
      <c r="E3782">
        <v>720</v>
      </c>
      <c r="F3782">
        <v>1</v>
      </c>
      <c r="H3782">
        <f t="shared" si="176"/>
        <v>1.9117667104970293</v>
      </c>
      <c r="I3782">
        <f t="shared" si="177"/>
        <v>0.87121749850978725</v>
      </c>
      <c r="J3782">
        <f t="shared" si="178"/>
        <v>-0.13786362203963035</v>
      </c>
    </row>
    <row r="3783" spans="2:10" x14ac:dyDescent="0.25">
      <c r="B3783">
        <v>1</v>
      </c>
      <c r="C3783">
        <v>100</v>
      </c>
      <c r="D3783">
        <v>14.78</v>
      </c>
      <c r="E3783">
        <v>805</v>
      </c>
      <c r="F3783">
        <v>1</v>
      </c>
      <c r="H3783">
        <f t="shared" ref="H3783:H3846" si="179">$A$2+SUMPRODUCT(B3783:E3783,$B$2:$E$2)</f>
        <v>3.0261520649122842</v>
      </c>
      <c r="I3783">
        <f t="shared" ref="I3783:I3846" si="180">IF(H3783&gt;-100, 1/(1+EXP(-H3783)),0.0001)</f>
        <v>0.95374170406589742</v>
      </c>
      <c r="J3783">
        <f t="shared" ref="J3783:J3846" si="181">IF(F3783=0,IF(I3783&lt;0.9999,LN(1-I3783),-9.21),LN(I3783))</f>
        <v>-4.7362394648406331E-2</v>
      </c>
    </row>
    <row r="3784" spans="2:10" x14ac:dyDescent="0.25">
      <c r="B3784">
        <v>1</v>
      </c>
      <c r="C3784">
        <v>209</v>
      </c>
      <c r="D3784">
        <v>19.64</v>
      </c>
      <c r="E3784">
        <v>685</v>
      </c>
      <c r="F3784">
        <v>1</v>
      </c>
      <c r="H3784">
        <f t="shared" si="179"/>
        <v>2.1182128144184533</v>
      </c>
      <c r="I3784">
        <f t="shared" si="180"/>
        <v>0.89266080600712705</v>
      </c>
      <c r="J3784">
        <f t="shared" si="181"/>
        <v>-0.11354860675997094</v>
      </c>
    </row>
    <row r="3785" spans="2:10" x14ac:dyDescent="0.25">
      <c r="B3785">
        <v>1</v>
      </c>
      <c r="C3785">
        <v>90</v>
      </c>
      <c r="D3785">
        <v>18.829999999999998</v>
      </c>
      <c r="E3785">
        <v>695</v>
      </c>
      <c r="F3785">
        <v>1</v>
      </c>
      <c r="H3785">
        <f t="shared" si="179"/>
        <v>1.7429274841370832</v>
      </c>
      <c r="I3785">
        <f t="shared" si="180"/>
        <v>0.851058528732479</v>
      </c>
      <c r="J3785">
        <f t="shared" si="181"/>
        <v>-0.16127437635485814</v>
      </c>
    </row>
    <row r="3786" spans="2:10" x14ac:dyDescent="0.25">
      <c r="B3786">
        <v>1</v>
      </c>
      <c r="C3786">
        <v>42</v>
      </c>
      <c r="D3786">
        <v>17.170000000000002</v>
      </c>
      <c r="E3786">
        <v>810</v>
      </c>
      <c r="F3786">
        <v>1</v>
      </c>
      <c r="H3786">
        <f t="shared" si="179"/>
        <v>2.8415314667227944</v>
      </c>
      <c r="I3786">
        <f t="shared" si="180"/>
        <v>0.94487927908597413</v>
      </c>
      <c r="J3786">
        <f t="shared" si="181"/>
        <v>-5.6698106647706324E-2</v>
      </c>
    </row>
    <row r="3787" spans="2:10" x14ac:dyDescent="0.25">
      <c r="B3787">
        <v>1</v>
      </c>
      <c r="C3787">
        <v>50</v>
      </c>
      <c r="D3787">
        <v>0.84</v>
      </c>
      <c r="E3787">
        <v>710</v>
      </c>
      <c r="F3787">
        <v>1</v>
      </c>
      <c r="H3787">
        <f t="shared" si="179"/>
        <v>1.7676201722850999</v>
      </c>
      <c r="I3787">
        <f t="shared" si="180"/>
        <v>0.85416146653794522</v>
      </c>
      <c r="J3787">
        <f t="shared" si="181"/>
        <v>-0.15763503217769112</v>
      </c>
    </row>
    <row r="3788" spans="2:10" x14ac:dyDescent="0.25">
      <c r="B3788">
        <v>1</v>
      </c>
      <c r="C3788">
        <v>97.126000000000005</v>
      </c>
      <c r="D3788">
        <v>7.92</v>
      </c>
      <c r="E3788">
        <v>660</v>
      </c>
      <c r="F3788">
        <v>1</v>
      </c>
      <c r="H3788">
        <f t="shared" si="179"/>
        <v>1.3906564931036298</v>
      </c>
      <c r="I3788">
        <f t="shared" si="180"/>
        <v>0.80069702785388497</v>
      </c>
      <c r="J3788">
        <f t="shared" si="181"/>
        <v>-0.22227264584513909</v>
      </c>
    </row>
    <row r="3789" spans="2:10" x14ac:dyDescent="0.25">
      <c r="B3789">
        <v>1</v>
      </c>
      <c r="C3789">
        <v>120</v>
      </c>
      <c r="D3789">
        <v>17.55</v>
      </c>
      <c r="E3789">
        <v>670</v>
      </c>
      <c r="F3789">
        <v>1</v>
      </c>
      <c r="H3789">
        <f t="shared" si="179"/>
        <v>1.5862925136311281</v>
      </c>
      <c r="I3789">
        <f t="shared" si="180"/>
        <v>0.83009384615384585</v>
      </c>
      <c r="J3789">
        <f t="shared" si="181"/>
        <v>-0.18621651692792301</v>
      </c>
    </row>
    <row r="3790" spans="2:10" x14ac:dyDescent="0.25">
      <c r="B3790">
        <v>0</v>
      </c>
      <c r="C3790">
        <v>46</v>
      </c>
      <c r="D3790">
        <v>5.97</v>
      </c>
      <c r="E3790">
        <v>710</v>
      </c>
      <c r="F3790">
        <v>1</v>
      </c>
      <c r="H3790">
        <f t="shared" si="179"/>
        <v>1.6059263825225871</v>
      </c>
      <c r="I3790">
        <f t="shared" si="180"/>
        <v>0.83284504980663221</v>
      </c>
      <c r="J3790">
        <f t="shared" si="181"/>
        <v>-0.18290766875605938</v>
      </c>
    </row>
    <row r="3791" spans="2:10" x14ac:dyDescent="0.25">
      <c r="B3791">
        <v>1</v>
      </c>
      <c r="C3791">
        <v>60</v>
      </c>
      <c r="D3791">
        <v>4.3600000000000003</v>
      </c>
      <c r="E3791">
        <v>700</v>
      </c>
      <c r="F3791">
        <v>1</v>
      </c>
      <c r="H3791">
        <f t="shared" si="179"/>
        <v>1.6922257446379065</v>
      </c>
      <c r="I3791">
        <f t="shared" si="180"/>
        <v>0.84451664273966509</v>
      </c>
      <c r="J3791">
        <f t="shared" si="181"/>
        <v>-0.16899083571749574</v>
      </c>
    </row>
    <row r="3792" spans="2:10" x14ac:dyDescent="0.25">
      <c r="B3792">
        <v>1</v>
      </c>
      <c r="C3792">
        <v>92</v>
      </c>
      <c r="D3792">
        <v>23.99</v>
      </c>
      <c r="E3792">
        <v>690</v>
      </c>
      <c r="F3792">
        <v>1</v>
      </c>
      <c r="H3792">
        <f t="shared" si="179"/>
        <v>1.6890926442190723</v>
      </c>
      <c r="I3792">
        <f t="shared" si="180"/>
        <v>0.8441047964914955</v>
      </c>
      <c r="J3792">
        <f t="shared" si="181"/>
        <v>-0.16947862563507879</v>
      </c>
    </row>
    <row r="3793" spans="2:10" x14ac:dyDescent="0.25">
      <c r="B3793">
        <v>1</v>
      </c>
      <c r="C3793">
        <v>235</v>
      </c>
      <c r="D3793">
        <v>22.43</v>
      </c>
      <c r="E3793">
        <v>725</v>
      </c>
      <c r="F3793">
        <v>1</v>
      </c>
      <c r="H3793">
        <f t="shared" si="179"/>
        <v>2.6718961156312675</v>
      </c>
      <c r="I3793">
        <f t="shared" si="180"/>
        <v>0.93534778856636624</v>
      </c>
      <c r="J3793">
        <f t="shared" si="181"/>
        <v>-6.683685247465386E-2</v>
      </c>
    </row>
    <row r="3794" spans="2:10" x14ac:dyDescent="0.25">
      <c r="B3794">
        <v>0</v>
      </c>
      <c r="C3794">
        <v>51</v>
      </c>
      <c r="D3794">
        <v>25.64</v>
      </c>
      <c r="E3794">
        <v>680</v>
      </c>
      <c r="F3794">
        <v>1</v>
      </c>
      <c r="H3794">
        <f t="shared" si="179"/>
        <v>1.2668458148199591</v>
      </c>
      <c r="I3794">
        <f t="shared" si="180"/>
        <v>0.78020232531935851</v>
      </c>
      <c r="J3794">
        <f t="shared" si="181"/>
        <v>-0.24820200149956642</v>
      </c>
    </row>
    <row r="3795" spans="2:10" x14ac:dyDescent="0.25">
      <c r="B3795">
        <v>1</v>
      </c>
      <c r="C3795">
        <v>120</v>
      </c>
      <c r="D3795">
        <v>9.99</v>
      </c>
      <c r="E3795">
        <v>685</v>
      </c>
      <c r="F3795">
        <v>1</v>
      </c>
      <c r="H3795">
        <f t="shared" si="179"/>
        <v>1.7635454551995027</v>
      </c>
      <c r="I3795">
        <f t="shared" si="180"/>
        <v>0.85365314757811461</v>
      </c>
      <c r="J3795">
        <f t="shared" si="181"/>
        <v>-0.15823031807188589</v>
      </c>
    </row>
    <row r="3796" spans="2:10" x14ac:dyDescent="0.25">
      <c r="B3796">
        <v>0</v>
      </c>
      <c r="C3796">
        <v>66</v>
      </c>
      <c r="D3796">
        <v>36.200000000000003</v>
      </c>
      <c r="E3796">
        <v>705</v>
      </c>
      <c r="F3796">
        <v>1</v>
      </c>
      <c r="H3796">
        <f t="shared" si="179"/>
        <v>1.5978660099639965</v>
      </c>
      <c r="I3796">
        <f t="shared" si="180"/>
        <v>0.83171991923758237</v>
      </c>
      <c r="J3796">
        <f t="shared" si="181"/>
        <v>-0.18425953036714049</v>
      </c>
    </row>
    <row r="3797" spans="2:10" x14ac:dyDescent="0.25">
      <c r="B3797">
        <v>1</v>
      </c>
      <c r="C3797">
        <v>76</v>
      </c>
      <c r="D3797">
        <v>37.36</v>
      </c>
      <c r="E3797">
        <v>695</v>
      </c>
      <c r="F3797">
        <v>1</v>
      </c>
      <c r="H3797">
        <f t="shared" si="179"/>
        <v>1.6646283138420399</v>
      </c>
      <c r="I3797">
        <f t="shared" si="180"/>
        <v>0.84085832117878578</v>
      </c>
      <c r="J3797">
        <f t="shared" si="181"/>
        <v>-0.17333209791108609</v>
      </c>
    </row>
    <row r="3798" spans="2:10" x14ac:dyDescent="0.25">
      <c r="B3798">
        <v>0</v>
      </c>
      <c r="C3798">
        <v>60</v>
      </c>
      <c r="D3798">
        <v>12.38</v>
      </c>
      <c r="E3798">
        <v>725</v>
      </c>
      <c r="F3798">
        <v>1</v>
      </c>
      <c r="H3798">
        <f t="shared" si="179"/>
        <v>1.8249892289532008</v>
      </c>
      <c r="I3798">
        <f t="shared" si="180"/>
        <v>0.86116371866307162</v>
      </c>
      <c r="J3798">
        <f t="shared" si="181"/>
        <v>-0.14947064319605674</v>
      </c>
    </row>
    <row r="3799" spans="2:10" x14ac:dyDescent="0.25">
      <c r="B3799">
        <v>0</v>
      </c>
      <c r="C3799">
        <v>115</v>
      </c>
      <c r="D3799">
        <v>22.17</v>
      </c>
      <c r="E3799">
        <v>710</v>
      </c>
      <c r="F3799">
        <v>1</v>
      </c>
      <c r="H3799">
        <f t="shared" si="179"/>
        <v>1.8711045009446847</v>
      </c>
      <c r="I3799">
        <f t="shared" si="180"/>
        <v>0.86658602570801158</v>
      </c>
      <c r="J3799">
        <f t="shared" si="181"/>
        <v>-0.14319389522982481</v>
      </c>
    </row>
    <row r="3800" spans="2:10" x14ac:dyDescent="0.25">
      <c r="B3800">
        <v>1</v>
      </c>
      <c r="C3800">
        <v>44</v>
      </c>
      <c r="D3800">
        <v>12.45</v>
      </c>
      <c r="E3800">
        <v>670</v>
      </c>
      <c r="F3800">
        <v>1</v>
      </c>
      <c r="H3800">
        <f t="shared" si="179"/>
        <v>1.2799045699978411</v>
      </c>
      <c r="I3800">
        <f t="shared" si="180"/>
        <v>0.78243353168761975</v>
      </c>
      <c r="J3800">
        <f t="shared" si="181"/>
        <v>-0.24534630370593313</v>
      </c>
    </row>
    <row r="3801" spans="2:10" x14ac:dyDescent="0.25">
      <c r="B3801">
        <v>0</v>
      </c>
      <c r="C3801">
        <v>32</v>
      </c>
      <c r="D3801">
        <v>18.489999999999998</v>
      </c>
      <c r="E3801">
        <v>685</v>
      </c>
      <c r="F3801">
        <v>1</v>
      </c>
      <c r="H3801">
        <f t="shared" si="179"/>
        <v>1.2530999577070565</v>
      </c>
      <c r="I3801">
        <f t="shared" si="180"/>
        <v>0.77783601737446162</v>
      </c>
      <c r="J3801">
        <f t="shared" si="181"/>
        <v>-0.25123955160278383</v>
      </c>
    </row>
    <row r="3802" spans="2:10" x14ac:dyDescent="0.25">
      <c r="B3802">
        <v>1</v>
      </c>
      <c r="C3802">
        <v>115</v>
      </c>
      <c r="D3802">
        <v>11.98</v>
      </c>
      <c r="E3802">
        <v>665</v>
      </c>
      <c r="F3802">
        <v>1</v>
      </c>
      <c r="H3802">
        <f t="shared" si="179"/>
        <v>1.5157574074064835</v>
      </c>
      <c r="I3802">
        <f t="shared" si="180"/>
        <v>0.81991288745586166</v>
      </c>
      <c r="J3802">
        <f t="shared" si="181"/>
        <v>-0.19855717917708016</v>
      </c>
    </row>
    <row r="3803" spans="2:10" x14ac:dyDescent="0.25">
      <c r="B3803">
        <v>0</v>
      </c>
      <c r="C3803">
        <v>87.831999999999994</v>
      </c>
      <c r="D3803">
        <v>18.420000000000002</v>
      </c>
      <c r="E3803">
        <v>715</v>
      </c>
      <c r="F3803">
        <v>1</v>
      </c>
      <c r="H3803">
        <f t="shared" si="179"/>
        <v>1.8199972690394697</v>
      </c>
      <c r="I3803">
        <f t="shared" si="180"/>
        <v>0.86056579934442545</v>
      </c>
      <c r="J3803">
        <f t="shared" si="181"/>
        <v>-0.1501651998455529</v>
      </c>
    </row>
    <row r="3804" spans="2:10" x14ac:dyDescent="0.25">
      <c r="B3804">
        <v>1</v>
      </c>
      <c r="C3804">
        <v>181</v>
      </c>
      <c r="D3804">
        <v>27.29</v>
      </c>
      <c r="E3804">
        <v>705</v>
      </c>
      <c r="F3804">
        <v>1</v>
      </c>
      <c r="H3804">
        <f t="shared" si="179"/>
        <v>2.2196544215856706</v>
      </c>
      <c r="I3804">
        <f t="shared" si="180"/>
        <v>0.9020006523776597</v>
      </c>
      <c r="J3804">
        <f t="shared" si="181"/>
        <v>-0.10314003566294601</v>
      </c>
    </row>
    <row r="3805" spans="2:10" x14ac:dyDescent="0.25">
      <c r="B3805">
        <v>1</v>
      </c>
      <c r="C3805">
        <v>75</v>
      </c>
      <c r="D3805">
        <v>17.39</v>
      </c>
      <c r="E3805">
        <v>715</v>
      </c>
      <c r="F3805">
        <v>1</v>
      </c>
      <c r="H3805">
        <f t="shared" si="179"/>
        <v>1.9079627709054572</v>
      </c>
      <c r="I3805">
        <f t="shared" si="180"/>
        <v>0.87079010273026358</v>
      </c>
      <c r="J3805">
        <f t="shared" si="181"/>
        <v>-0.13835431540720822</v>
      </c>
    </row>
    <row r="3806" spans="2:10" x14ac:dyDescent="0.25">
      <c r="B3806">
        <v>1</v>
      </c>
      <c r="C3806">
        <v>54</v>
      </c>
      <c r="D3806">
        <v>15</v>
      </c>
      <c r="E3806">
        <v>675</v>
      </c>
      <c r="F3806">
        <v>1</v>
      </c>
      <c r="H3806">
        <f t="shared" si="179"/>
        <v>1.374364183635878</v>
      </c>
      <c r="I3806">
        <f t="shared" si="180"/>
        <v>0.79808433806765722</v>
      </c>
      <c r="J3806">
        <f t="shared" si="181"/>
        <v>-0.22554100031520938</v>
      </c>
    </row>
    <row r="3807" spans="2:10" x14ac:dyDescent="0.25">
      <c r="B3807">
        <v>1</v>
      </c>
      <c r="C3807">
        <v>65</v>
      </c>
      <c r="D3807">
        <v>22.1</v>
      </c>
      <c r="E3807">
        <v>660</v>
      </c>
      <c r="F3807">
        <v>1</v>
      </c>
      <c r="H3807">
        <f t="shared" si="179"/>
        <v>1.2428020932250785</v>
      </c>
      <c r="I3807">
        <f t="shared" si="180"/>
        <v>0.77605138250927852</v>
      </c>
      <c r="J3807">
        <f t="shared" si="181"/>
        <v>-0.25353654641719392</v>
      </c>
    </row>
    <row r="3808" spans="2:10" x14ac:dyDescent="0.25">
      <c r="B3808">
        <v>0</v>
      </c>
      <c r="C3808">
        <v>106</v>
      </c>
      <c r="D3808">
        <v>8.4499999999999993</v>
      </c>
      <c r="E3808">
        <v>675</v>
      </c>
      <c r="F3808">
        <v>1</v>
      </c>
      <c r="H3808">
        <f t="shared" si="179"/>
        <v>1.4557627755574076</v>
      </c>
      <c r="I3808">
        <f t="shared" si="180"/>
        <v>0.81088374671996211</v>
      </c>
      <c r="J3808">
        <f t="shared" si="181"/>
        <v>-0.20963058073976015</v>
      </c>
    </row>
    <row r="3809" spans="2:10" x14ac:dyDescent="0.25">
      <c r="B3809">
        <v>0</v>
      </c>
      <c r="C3809">
        <v>55</v>
      </c>
      <c r="D3809">
        <v>22.63</v>
      </c>
      <c r="E3809">
        <v>675</v>
      </c>
      <c r="F3809">
        <v>1</v>
      </c>
      <c r="H3809">
        <f t="shared" si="179"/>
        <v>1.2303973398963262</v>
      </c>
      <c r="I3809">
        <f t="shared" si="180"/>
        <v>0.7738881104780615</v>
      </c>
      <c r="J3809">
        <f t="shared" si="181"/>
        <v>-0.25632797594809281</v>
      </c>
    </row>
    <row r="3810" spans="2:10" x14ac:dyDescent="0.25">
      <c r="B3810">
        <v>1</v>
      </c>
      <c r="C3810">
        <v>35</v>
      </c>
      <c r="D3810">
        <v>7.13</v>
      </c>
      <c r="E3810">
        <v>690</v>
      </c>
      <c r="F3810">
        <v>1</v>
      </c>
      <c r="H3810">
        <f t="shared" si="179"/>
        <v>1.4739366887992338</v>
      </c>
      <c r="I3810">
        <f t="shared" si="180"/>
        <v>0.81365500604917995</v>
      </c>
      <c r="J3810">
        <f t="shared" si="181"/>
        <v>-0.20621882831141372</v>
      </c>
    </row>
    <row r="3811" spans="2:10" x14ac:dyDescent="0.25">
      <c r="B3811">
        <v>1</v>
      </c>
      <c r="C3811">
        <v>20</v>
      </c>
      <c r="D3811">
        <v>15.55</v>
      </c>
      <c r="E3811">
        <v>670</v>
      </c>
      <c r="F3811">
        <v>1</v>
      </c>
      <c r="H3811">
        <f t="shared" si="179"/>
        <v>1.1778617549942352</v>
      </c>
      <c r="I3811">
        <f t="shared" si="180"/>
        <v>0.76456312383767577</v>
      </c>
      <c r="J3811">
        <f t="shared" si="181"/>
        <v>-0.26845068823461604</v>
      </c>
    </row>
    <row r="3812" spans="2:10" x14ac:dyDescent="0.25">
      <c r="B3812">
        <v>0</v>
      </c>
      <c r="C3812">
        <v>14.5</v>
      </c>
      <c r="D3812">
        <v>23.1</v>
      </c>
      <c r="E3812">
        <v>730</v>
      </c>
      <c r="F3812">
        <v>1</v>
      </c>
      <c r="H3812">
        <f t="shared" si="179"/>
        <v>1.6823506828334098</v>
      </c>
      <c r="I3812">
        <f t="shared" si="180"/>
        <v>0.84321554942434584</v>
      </c>
      <c r="J3812">
        <f t="shared" si="181"/>
        <v>-0.17053266039691964</v>
      </c>
    </row>
    <row r="3813" spans="2:10" x14ac:dyDescent="0.25">
      <c r="B3813">
        <v>0</v>
      </c>
      <c r="C3813">
        <v>51.406999999999996</v>
      </c>
      <c r="D3813">
        <v>12.93</v>
      </c>
      <c r="E3813">
        <v>685</v>
      </c>
      <c r="F3813">
        <v>1</v>
      </c>
      <c r="H3813">
        <f t="shared" si="179"/>
        <v>1.339042369167764</v>
      </c>
      <c r="I3813">
        <f t="shared" si="180"/>
        <v>0.79233241528972176</v>
      </c>
      <c r="J3813">
        <f t="shared" si="181"/>
        <v>-0.23277425894904746</v>
      </c>
    </row>
    <row r="3814" spans="2:10" x14ac:dyDescent="0.25">
      <c r="B3814">
        <v>1</v>
      </c>
      <c r="C3814">
        <v>30.468</v>
      </c>
      <c r="D3814">
        <v>13.58</v>
      </c>
      <c r="E3814">
        <v>660</v>
      </c>
      <c r="F3814">
        <v>1</v>
      </c>
      <c r="H3814">
        <f t="shared" si="179"/>
        <v>1.1105531711974788</v>
      </c>
      <c r="I3814">
        <f t="shared" si="180"/>
        <v>0.75223222526597344</v>
      </c>
      <c r="J3814">
        <f t="shared" si="181"/>
        <v>-0.28471019251023744</v>
      </c>
    </row>
    <row r="3815" spans="2:10" x14ac:dyDescent="0.25">
      <c r="B3815">
        <v>0</v>
      </c>
      <c r="C3815">
        <v>45</v>
      </c>
      <c r="D3815">
        <v>18.670000000000002</v>
      </c>
      <c r="E3815">
        <v>665</v>
      </c>
      <c r="F3815">
        <v>1</v>
      </c>
      <c r="H3815">
        <f t="shared" si="179"/>
        <v>1.0812658066529615</v>
      </c>
      <c r="I3815">
        <f t="shared" si="180"/>
        <v>0.74673345074611974</v>
      </c>
      <c r="J3815">
        <f t="shared" si="181"/>
        <v>-0.29204698383739136</v>
      </c>
    </row>
    <row r="3816" spans="2:10" x14ac:dyDescent="0.25">
      <c r="B3816">
        <v>1</v>
      </c>
      <c r="C3816">
        <v>116</v>
      </c>
      <c r="D3816">
        <v>34.29</v>
      </c>
      <c r="E3816">
        <v>705</v>
      </c>
      <c r="F3816">
        <v>1</v>
      </c>
      <c r="H3816">
        <f t="shared" si="179"/>
        <v>1.9448556314534668</v>
      </c>
      <c r="I3816">
        <f t="shared" si="180"/>
        <v>0.87488461652027394</v>
      </c>
      <c r="J3816">
        <f t="shared" si="181"/>
        <v>-0.13366326815369062</v>
      </c>
    </row>
    <row r="3817" spans="2:10" x14ac:dyDescent="0.25">
      <c r="B3817">
        <v>0</v>
      </c>
      <c r="C3817">
        <v>40</v>
      </c>
      <c r="D3817">
        <v>18.420000000000002</v>
      </c>
      <c r="E3817">
        <v>785</v>
      </c>
      <c r="F3817">
        <v>1</v>
      </c>
      <c r="H3817">
        <f t="shared" si="179"/>
        <v>2.4111324971585448</v>
      </c>
      <c r="I3817">
        <f t="shared" si="180"/>
        <v>0.9176722823599831</v>
      </c>
      <c r="J3817">
        <f t="shared" si="181"/>
        <v>-8.5914942991329443E-2</v>
      </c>
    </row>
    <row r="3818" spans="2:10" x14ac:dyDescent="0.25">
      <c r="B3818">
        <v>0</v>
      </c>
      <c r="C3818">
        <v>61</v>
      </c>
      <c r="D3818">
        <v>14.16</v>
      </c>
      <c r="E3818">
        <v>670</v>
      </c>
      <c r="F3818">
        <v>1</v>
      </c>
      <c r="H3818">
        <f t="shared" si="179"/>
        <v>1.2082925866032905</v>
      </c>
      <c r="I3818">
        <f t="shared" si="180"/>
        <v>0.76999670250163066</v>
      </c>
      <c r="J3818">
        <f t="shared" si="181"/>
        <v>-0.26136904660899202</v>
      </c>
    </row>
    <row r="3819" spans="2:10" x14ac:dyDescent="0.25">
      <c r="B3819">
        <v>1</v>
      </c>
      <c r="C3819">
        <v>58</v>
      </c>
      <c r="D3819">
        <v>21.48</v>
      </c>
      <c r="E3819">
        <v>680</v>
      </c>
      <c r="F3819">
        <v>1</v>
      </c>
      <c r="H3819">
        <f t="shared" si="179"/>
        <v>1.4397708279094603</v>
      </c>
      <c r="I3819">
        <f t="shared" si="180"/>
        <v>0.80841916031892991</v>
      </c>
      <c r="J3819">
        <f t="shared" si="181"/>
        <v>-0.21267459220097759</v>
      </c>
    </row>
    <row r="3820" spans="2:10" x14ac:dyDescent="0.25">
      <c r="B3820">
        <v>0</v>
      </c>
      <c r="C3820">
        <v>95</v>
      </c>
      <c r="D3820">
        <v>6.88</v>
      </c>
      <c r="E3820">
        <v>720</v>
      </c>
      <c r="F3820">
        <v>1</v>
      </c>
      <c r="H3820">
        <f t="shared" si="179"/>
        <v>1.9186460312222673</v>
      </c>
      <c r="I3820">
        <f t="shared" si="180"/>
        <v>0.87198737248813041</v>
      </c>
      <c r="J3820">
        <f t="shared" si="181"/>
        <v>-0.13698033626960301</v>
      </c>
    </row>
    <row r="3821" spans="2:10" x14ac:dyDescent="0.25">
      <c r="B3821">
        <v>1</v>
      </c>
      <c r="C3821">
        <v>45</v>
      </c>
      <c r="D3821">
        <v>15.23</v>
      </c>
      <c r="E3821">
        <v>675</v>
      </c>
      <c r="F3821">
        <v>1</v>
      </c>
      <c r="H3821">
        <f t="shared" si="179"/>
        <v>1.3371450892407895</v>
      </c>
      <c r="I3821">
        <f t="shared" si="180"/>
        <v>0.7920200603635561</v>
      </c>
      <c r="J3821">
        <f t="shared" si="181"/>
        <v>-0.2331685587466146</v>
      </c>
    </row>
    <row r="3822" spans="2:10" x14ac:dyDescent="0.25">
      <c r="B3822">
        <v>1</v>
      </c>
      <c r="C3822">
        <v>63.5</v>
      </c>
      <c r="D3822">
        <v>32.58</v>
      </c>
      <c r="E3822">
        <v>660</v>
      </c>
      <c r="F3822">
        <v>1</v>
      </c>
      <c r="H3822">
        <f t="shared" si="179"/>
        <v>1.2248755647778706</v>
      </c>
      <c r="I3822">
        <f t="shared" si="180"/>
        <v>0.77292041995958194</v>
      </c>
      <c r="J3822">
        <f t="shared" si="181"/>
        <v>-0.25757918529389473</v>
      </c>
    </row>
    <row r="3823" spans="2:10" x14ac:dyDescent="0.25">
      <c r="B3823">
        <v>1</v>
      </c>
      <c r="C3823">
        <v>50</v>
      </c>
      <c r="D3823">
        <v>23.81</v>
      </c>
      <c r="E3823">
        <v>730</v>
      </c>
      <c r="F3823">
        <v>1</v>
      </c>
      <c r="H3823">
        <f t="shared" si="179"/>
        <v>1.9668506516310087</v>
      </c>
      <c r="I3823">
        <f t="shared" si="180"/>
        <v>0.87727243966942892</v>
      </c>
      <c r="J3823">
        <f t="shared" si="181"/>
        <v>-0.13093768528548641</v>
      </c>
    </row>
    <row r="3824" spans="2:10" x14ac:dyDescent="0.25">
      <c r="B3824">
        <v>0</v>
      </c>
      <c r="C3824">
        <v>79.2</v>
      </c>
      <c r="D3824">
        <v>29.36</v>
      </c>
      <c r="E3824">
        <v>685</v>
      </c>
      <c r="F3824">
        <v>1</v>
      </c>
      <c r="H3824">
        <f t="shared" si="179"/>
        <v>1.4347348927471772</v>
      </c>
      <c r="I3824">
        <f t="shared" si="180"/>
        <v>0.80763799502017364</v>
      </c>
      <c r="J3824">
        <f t="shared" si="181"/>
        <v>-0.2136413468197931</v>
      </c>
    </row>
    <row r="3825" spans="2:10" x14ac:dyDescent="0.25">
      <c r="B3825">
        <v>0</v>
      </c>
      <c r="C3825">
        <v>63</v>
      </c>
      <c r="D3825">
        <v>10.68</v>
      </c>
      <c r="E3825">
        <v>675</v>
      </c>
      <c r="F3825">
        <v>1</v>
      </c>
      <c r="H3825">
        <f t="shared" si="179"/>
        <v>1.2766682622608547</v>
      </c>
      <c r="I3825">
        <f t="shared" si="180"/>
        <v>0.78188210727008178</v>
      </c>
      <c r="J3825">
        <f t="shared" si="181"/>
        <v>-0.24605130776859782</v>
      </c>
    </row>
    <row r="3826" spans="2:10" x14ac:dyDescent="0.25">
      <c r="B3826">
        <v>1</v>
      </c>
      <c r="C3826">
        <v>120</v>
      </c>
      <c r="D3826">
        <v>20.34</v>
      </c>
      <c r="E3826">
        <v>695</v>
      </c>
      <c r="F3826">
        <v>1</v>
      </c>
      <c r="H3826">
        <f t="shared" si="179"/>
        <v>1.8644350122960338</v>
      </c>
      <c r="I3826">
        <f t="shared" si="180"/>
        <v>0.86581304785354118</v>
      </c>
      <c r="J3826">
        <f t="shared" si="181"/>
        <v>-0.14408627380190211</v>
      </c>
    </row>
    <row r="3827" spans="2:10" x14ac:dyDescent="0.25">
      <c r="B3827">
        <v>1</v>
      </c>
      <c r="C3827">
        <v>36</v>
      </c>
      <c r="D3827">
        <v>29.43</v>
      </c>
      <c r="E3827">
        <v>680</v>
      </c>
      <c r="F3827">
        <v>1</v>
      </c>
      <c r="H3827">
        <f t="shared" si="179"/>
        <v>1.340496216794536</v>
      </c>
      <c r="I3827">
        <f t="shared" si="180"/>
        <v>0.79257153226705002</v>
      </c>
      <c r="J3827">
        <f t="shared" si="181"/>
        <v>-0.23247251576831887</v>
      </c>
    </row>
    <row r="3828" spans="2:10" x14ac:dyDescent="0.25">
      <c r="B3828">
        <v>0</v>
      </c>
      <c r="C3828">
        <v>26.856000000000002</v>
      </c>
      <c r="D3828">
        <v>20.64</v>
      </c>
      <c r="E3828">
        <v>670</v>
      </c>
      <c r="F3828">
        <v>1</v>
      </c>
      <c r="H3828">
        <f t="shared" si="179"/>
        <v>1.0607958890025158</v>
      </c>
      <c r="I3828">
        <f t="shared" si="180"/>
        <v>0.74284261134479879</v>
      </c>
      <c r="J3828">
        <f t="shared" si="181"/>
        <v>-0.29727108531049562</v>
      </c>
    </row>
    <row r="3829" spans="2:10" x14ac:dyDescent="0.25">
      <c r="B3829">
        <v>1</v>
      </c>
      <c r="C3829">
        <v>128</v>
      </c>
      <c r="D3829">
        <v>9.19</v>
      </c>
      <c r="E3829">
        <v>685</v>
      </c>
      <c r="F3829">
        <v>1</v>
      </c>
      <c r="H3829">
        <f t="shared" si="179"/>
        <v>1.7972977526540062</v>
      </c>
      <c r="I3829">
        <f t="shared" si="180"/>
        <v>0.85781967385180768</v>
      </c>
      <c r="J3829">
        <f t="shared" si="181"/>
        <v>-0.15336137191894331</v>
      </c>
    </row>
    <row r="3830" spans="2:10" x14ac:dyDescent="0.25">
      <c r="B3830">
        <v>1</v>
      </c>
      <c r="C3830">
        <v>65</v>
      </c>
      <c r="D3830">
        <v>18.559999999999999</v>
      </c>
      <c r="E3830">
        <v>735</v>
      </c>
      <c r="F3830">
        <v>1</v>
      </c>
      <c r="H3830">
        <f t="shared" si="179"/>
        <v>2.090601501567634</v>
      </c>
      <c r="I3830">
        <f t="shared" si="180"/>
        <v>0.88998633286960904</v>
      </c>
      <c r="J3830">
        <f t="shared" si="181"/>
        <v>-0.11654917270014309</v>
      </c>
    </row>
    <row r="3831" spans="2:10" x14ac:dyDescent="0.25">
      <c r="B3831">
        <v>1</v>
      </c>
      <c r="C3831">
        <v>58</v>
      </c>
      <c r="D3831">
        <v>14.42</v>
      </c>
      <c r="E3831">
        <v>660</v>
      </c>
      <c r="F3831">
        <v>1</v>
      </c>
      <c r="H3831">
        <f t="shared" si="179"/>
        <v>1.2226774497009067</v>
      </c>
      <c r="I3831">
        <f t="shared" si="180"/>
        <v>0.77253438758375059</v>
      </c>
      <c r="J3831">
        <f t="shared" si="181"/>
        <v>-0.25807875652946333</v>
      </c>
    </row>
    <row r="3832" spans="2:10" x14ac:dyDescent="0.25">
      <c r="B3832">
        <v>1</v>
      </c>
      <c r="C3832">
        <v>60</v>
      </c>
      <c r="D3832">
        <v>2.82</v>
      </c>
      <c r="E3832">
        <v>695</v>
      </c>
      <c r="F3832">
        <v>1</v>
      </c>
      <c r="H3832">
        <f t="shared" si="179"/>
        <v>1.6376997820943098</v>
      </c>
      <c r="I3832">
        <f t="shared" si="180"/>
        <v>0.83722170332893009</v>
      </c>
      <c r="J3832">
        <f t="shared" si="181"/>
        <v>-0.17766636503759822</v>
      </c>
    </row>
    <row r="3833" spans="2:10" x14ac:dyDescent="0.25">
      <c r="B3833">
        <v>0</v>
      </c>
      <c r="C3833">
        <v>38</v>
      </c>
      <c r="D3833">
        <v>36.61</v>
      </c>
      <c r="E3833">
        <v>700</v>
      </c>
      <c r="F3833">
        <v>1</v>
      </c>
      <c r="H3833">
        <f t="shared" si="179"/>
        <v>1.4261613409640308</v>
      </c>
      <c r="I3833">
        <f t="shared" si="180"/>
        <v>0.80630250350903732</v>
      </c>
      <c r="J3833">
        <f t="shared" si="181"/>
        <v>-0.21529629236104697</v>
      </c>
    </row>
    <row r="3834" spans="2:10" x14ac:dyDescent="0.25">
      <c r="B3834">
        <v>1</v>
      </c>
      <c r="C3834">
        <v>25</v>
      </c>
      <c r="D3834">
        <v>10.75</v>
      </c>
      <c r="E3834">
        <v>815</v>
      </c>
      <c r="F3834">
        <v>1</v>
      </c>
      <c r="H3834">
        <f t="shared" si="179"/>
        <v>2.8351795296088236</v>
      </c>
      <c r="I3834">
        <f t="shared" si="180"/>
        <v>0.94454751839578255</v>
      </c>
      <c r="J3834">
        <f t="shared" si="181"/>
        <v>-5.7049282670025132E-2</v>
      </c>
    </row>
    <row r="3835" spans="2:10" x14ac:dyDescent="0.25">
      <c r="B3835">
        <v>1</v>
      </c>
      <c r="C3835">
        <v>44.12</v>
      </c>
      <c r="D3835">
        <v>18.579999999999998</v>
      </c>
      <c r="E3835">
        <v>690</v>
      </c>
      <c r="F3835">
        <v>1</v>
      </c>
      <c r="H3835">
        <f t="shared" si="179"/>
        <v>1.4985349140733595</v>
      </c>
      <c r="I3835">
        <f t="shared" si="180"/>
        <v>0.81735586214940315</v>
      </c>
      <c r="J3835">
        <f t="shared" si="181"/>
        <v>-0.20168070716969255</v>
      </c>
    </row>
    <row r="3836" spans="2:10" x14ac:dyDescent="0.25">
      <c r="B3836">
        <v>1</v>
      </c>
      <c r="C3836">
        <v>74</v>
      </c>
      <c r="D3836">
        <v>7.27</v>
      </c>
      <c r="E3836">
        <v>690</v>
      </c>
      <c r="F3836">
        <v>1</v>
      </c>
      <c r="H3836">
        <f t="shared" si="179"/>
        <v>1.633943242509992</v>
      </c>
      <c r="I3836">
        <f t="shared" si="180"/>
        <v>0.83670910764732054</v>
      </c>
      <c r="J3836">
        <f t="shared" si="181"/>
        <v>-0.17827881053925312</v>
      </c>
    </row>
    <row r="3837" spans="2:10" x14ac:dyDescent="0.25">
      <c r="B3837">
        <v>1</v>
      </c>
      <c r="C3837">
        <v>30</v>
      </c>
      <c r="D3837">
        <v>23.88</v>
      </c>
      <c r="E3837">
        <v>770</v>
      </c>
      <c r="F3837">
        <v>1</v>
      </c>
      <c r="H3837">
        <f t="shared" si="179"/>
        <v>2.3346767478025159</v>
      </c>
      <c r="I3837">
        <f t="shared" si="180"/>
        <v>0.91170852223692966</v>
      </c>
      <c r="J3837">
        <f t="shared" si="181"/>
        <v>-9.2434942802052666E-2</v>
      </c>
    </row>
    <row r="3838" spans="2:10" x14ac:dyDescent="0.25">
      <c r="B3838">
        <v>1</v>
      </c>
      <c r="C3838">
        <v>77</v>
      </c>
      <c r="D3838">
        <v>20.72</v>
      </c>
      <c r="E3838">
        <v>720</v>
      </c>
      <c r="F3838">
        <v>1</v>
      </c>
      <c r="H3838">
        <f t="shared" si="179"/>
        <v>1.9686925420215635</v>
      </c>
      <c r="I3838">
        <f t="shared" si="180"/>
        <v>0.87747060996734239</v>
      </c>
      <c r="J3838">
        <f t="shared" si="181"/>
        <v>-0.13071181711772589</v>
      </c>
    </row>
    <row r="3839" spans="2:10" x14ac:dyDescent="0.25">
      <c r="B3839">
        <v>1</v>
      </c>
      <c r="C3839">
        <v>91</v>
      </c>
      <c r="D3839">
        <v>11.43</v>
      </c>
      <c r="E3839">
        <v>680</v>
      </c>
      <c r="F3839">
        <v>1</v>
      </c>
      <c r="H3839">
        <f t="shared" si="179"/>
        <v>1.5865775946530301</v>
      </c>
      <c r="I3839">
        <f t="shared" si="180"/>
        <v>0.83013404964248472</v>
      </c>
      <c r="J3839">
        <f t="shared" si="181"/>
        <v>-0.18616808563876264</v>
      </c>
    </row>
    <row r="3840" spans="2:10" x14ac:dyDescent="0.25">
      <c r="B3840">
        <v>0</v>
      </c>
      <c r="C3840">
        <v>70</v>
      </c>
      <c r="D3840">
        <v>19.190000000000001</v>
      </c>
      <c r="E3840">
        <v>750</v>
      </c>
      <c r="F3840">
        <v>1</v>
      </c>
      <c r="H3840">
        <f t="shared" si="179"/>
        <v>2.1396859113601563</v>
      </c>
      <c r="I3840">
        <f t="shared" si="180"/>
        <v>0.89470102350876446</v>
      </c>
      <c r="J3840">
        <f t="shared" si="181"/>
        <v>-0.11126566846057621</v>
      </c>
    </row>
    <row r="3841" spans="2:10" x14ac:dyDescent="0.25">
      <c r="B3841">
        <v>1</v>
      </c>
      <c r="C3841">
        <v>123</v>
      </c>
      <c r="D3841">
        <v>13.1</v>
      </c>
      <c r="E3841">
        <v>690</v>
      </c>
      <c r="F3841">
        <v>1</v>
      </c>
      <c r="H3841">
        <f t="shared" si="179"/>
        <v>1.8286289930928659</v>
      </c>
      <c r="I3841">
        <f t="shared" si="180"/>
        <v>0.86159831987497359</v>
      </c>
      <c r="J3841">
        <f t="shared" si="181"/>
        <v>-0.14896610314769332</v>
      </c>
    </row>
    <row r="3842" spans="2:10" x14ac:dyDescent="0.25">
      <c r="B3842">
        <v>0</v>
      </c>
      <c r="C3842">
        <v>50</v>
      </c>
      <c r="D3842">
        <v>10.57</v>
      </c>
      <c r="E3842">
        <v>720</v>
      </c>
      <c r="F3842">
        <v>1</v>
      </c>
      <c r="H3842">
        <f t="shared" si="179"/>
        <v>1.7296987828099253</v>
      </c>
      <c r="I3842">
        <f t="shared" si="180"/>
        <v>0.84937388721875973</v>
      </c>
      <c r="J3842">
        <f t="shared" si="181"/>
        <v>-0.16325580419530927</v>
      </c>
    </row>
    <row r="3843" spans="2:10" x14ac:dyDescent="0.25">
      <c r="B3843">
        <v>1</v>
      </c>
      <c r="C3843">
        <v>52.7</v>
      </c>
      <c r="D3843">
        <v>22.34</v>
      </c>
      <c r="E3843">
        <v>775</v>
      </c>
      <c r="F3843">
        <v>1</v>
      </c>
      <c r="H3843">
        <f t="shared" si="179"/>
        <v>2.4858842791425184</v>
      </c>
      <c r="I3843">
        <f t="shared" si="180"/>
        <v>0.92314631184030205</v>
      </c>
      <c r="J3843">
        <f t="shared" si="181"/>
        <v>-7.9967539338419297E-2</v>
      </c>
    </row>
    <row r="3844" spans="2:10" x14ac:dyDescent="0.25">
      <c r="B3844">
        <v>1</v>
      </c>
      <c r="C3844">
        <v>65.259</v>
      </c>
      <c r="D3844">
        <v>30.64</v>
      </c>
      <c r="E3844">
        <v>660</v>
      </c>
      <c r="F3844">
        <v>1</v>
      </c>
      <c r="H3844">
        <f t="shared" si="179"/>
        <v>1.234277488508372</v>
      </c>
      <c r="I3844">
        <f t="shared" si="180"/>
        <v>0.77456635781597072</v>
      </c>
      <c r="J3844">
        <f t="shared" si="181"/>
        <v>-0.25545194453073755</v>
      </c>
    </row>
    <row r="3845" spans="2:10" x14ac:dyDescent="0.25">
      <c r="B3845">
        <v>0</v>
      </c>
      <c r="C3845">
        <v>70</v>
      </c>
      <c r="D3845">
        <v>13.58</v>
      </c>
      <c r="E3845">
        <v>715</v>
      </c>
      <c r="F3845">
        <v>1</v>
      </c>
      <c r="H3845">
        <f t="shared" si="179"/>
        <v>1.752199573484595</v>
      </c>
      <c r="I3845">
        <f t="shared" si="180"/>
        <v>0.85223001775039364</v>
      </c>
      <c r="J3845">
        <f t="shared" si="181"/>
        <v>-0.1598988147037744</v>
      </c>
    </row>
    <row r="3846" spans="2:10" x14ac:dyDescent="0.25">
      <c r="B3846">
        <v>0</v>
      </c>
      <c r="C3846">
        <v>214</v>
      </c>
      <c r="D3846">
        <v>23.73</v>
      </c>
      <c r="E3846">
        <v>705</v>
      </c>
      <c r="F3846">
        <v>1</v>
      </c>
      <c r="H3846">
        <f t="shared" si="179"/>
        <v>2.2196675132274644</v>
      </c>
      <c r="I3846">
        <f t="shared" si="180"/>
        <v>0.90200180961347054</v>
      </c>
      <c r="J3846">
        <f t="shared" si="181"/>
        <v>-0.10313875269816605</v>
      </c>
    </row>
    <row r="3847" spans="2:10" x14ac:dyDescent="0.25">
      <c r="B3847">
        <v>1</v>
      </c>
      <c r="C3847">
        <v>80</v>
      </c>
      <c r="D3847">
        <v>23.29</v>
      </c>
      <c r="E3847">
        <v>690</v>
      </c>
      <c r="F3847">
        <v>1</v>
      </c>
      <c r="H3847">
        <f t="shared" ref="H3847:H3910" si="182">$A$2+SUMPRODUCT(B3847:E3847,$B$2:$E$2)</f>
        <v>1.6405974166318478</v>
      </c>
      <c r="I3847">
        <f t="shared" ref="I3847:I3910" si="183">IF(H3847&gt;-100, 1/(1+EXP(-H3847)),0.0001)</f>
        <v>0.83761621160830835</v>
      </c>
      <c r="J3847">
        <f t="shared" ref="J3847:J3910" si="184">IF(F3847=0,IF(I3847&lt;0.9999,LN(1-I3847),-9.21),LN(I3847))</f>
        <v>-0.17719526477988842</v>
      </c>
    </row>
    <row r="3848" spans="2:10" x14ac:dyDescent="0.25">
      <c r="B3848">
        <v>0</v>
      </c>
      <c r="C3848">
        <v>41</v>
      </c>
      <c r="D3848">
        <v>25.18</v>
      </c>
      <c r="E3848">
        <v>660</v>
      </c>
      <c r="F3848">
        <v>1</v>
      </c>
      <c r="H3848">
        <f t="shared" si="182"/>
        <v>1.0012746836725457</v>
      </c>
      <c r="I3848">
        <f t="shared" si="183"/>
        <v>0.73130912282528193</v>
      </c>
      <c r="J3848">
        <f t="shared" si="184"/>
        <v>-0.31291903197751425</v>
      </c>
    </row>
    <row r="3849" spans="2:10" x14ac:dyDescent="0.25">
      <c r="B3849">
        <v>1</v>
      </c>
      <c r="C3849">
        <v>51</v>
      </c>
      <c r="D3849">
        <v>25.08</v>
      </c>
      <c r="E3849">
        <v>745</v>
      </c>
      <c r="F3849">
        <v>1</v>
      </c>
      <c r="H3849">
        <f t="shared" si="182"/>
        <v>2.1382965029868908</v>
      </c>
      <c r="I3849">
        <f t="shared" si="183"/>
        <v>0.89457005401201228</v>
      </c>
      <c r="J3849">
        <f t="shared" si="184"/>
        <v>-0.11141206270863789</v>
      </c>
    </row>
    <row r="3850" spans="2:10" x14ac:dyDescent="0.25">
      <c r="B3850">
        <v>0</v>
      </c>
      <c r="C3850">
        <v>125</v>
      </c>
      <c r="D3850">
        <v>12.36</v>
      </c>
      <c r="E3850">
        <v>680</v>
      </c>
      <c r="F3850">
        <v>1</v>
      </c>
      <c r="H3850">
        <f t="shared" si="182"/>
        <v>1.5856563164508968</v>
      </c>
      <c r="I3850">
        <f t="shared" si="183"/>
        <v>0.83000409929815189</v>
      </c>
      <c r="J3850">
        <f t="shared" si="184"/>
        <v>-0.18632463929025384</v>
      </c>
    </row>
    <row r="3851" spans="2:10" x14ac:dyDescent="0.25">
      <c r="B3851">
        <v>0</v>
      </c>
      <c r="C3851">
        <v>82</v>
      </c>
      <c r="D3851">
        <v>13.82</v>
      </c>
      <c r="E3851">
        <v>725</v>
      </c>
      <c r="F3851">
        <v>1</v>
      </c>
      <c r="H3851">
        <f t="shared" si="182"/>
        <v>1.9137212492246158</v>
      </c>
      <c r="I3851">
        <f t="shared" si="183"/>
        <v>0.87143663393770909</v>
      </c>
      <c r="J3851">
        <f t="shared" si="184"/>
        <v>-0.13761212585918162</v>
      </c>
    </row>
    <row r="3852" spans="2:10" x14ac:dyDescent="0.25">
      <c r="B3852">
        <v>1</v>
      </c>
      <c r="C3852">
        <v>114.5</v>
      </c>
      <c r="D3852">
        <v>8.56</v>
      </c>
      <c r="E3852">
        <v>685</v>
      </c>
      <c r="F3852">
        <v>1</v>
      </c>
      <c r="H3852">
        <f t="shared" si="182"/>
        <v>1.7425637890243584</v>
      </c>
      <c r="I3852">
        <f t="shared" si="183"/>
        <v>0.85101242161396051</v>
      </c>
      <c r="J3852">
        <f t="shared" si="184"/>
        <v>-0.16132855402415022</v>
      </c>
    </row>
    <row r="3853" spans="2:10" x14ac:dyDescent="0.25">
      <c r="B3853">
        <v>1</v>
      </c>
      <c r="C3853">
        <v>50.862720000000003</v>
      </c>
      <c r="D3853">
        <v>25.04</v>
      </c>
      <c r="E3853">
        <v>765</v>
      </c>
      <c r="F3853">
        <v>1</v>
      </c>
      <c r="H3853">
        <f t="shared" si="182"/>
        <v>2.3627976059006253</v>
      </c>
      <c r="I3853">
        <f t="shared" si="183"/>
        <v>0.91394608834871016</v>
      </c>
      <c r="J3853">
        <f t="shared" si="184"/>
        <v>-8.9983693568821729E-2</v>
      </c>
    </row>
    <row r="3854" spans="2:10" x14ac:dyDescent="0.25">
      <c r="B3854">
        <v>1</v>
      </c>
      <c r="C3854">
        <v>90</v>
      </c>
      <c r="D3854">
        <v>13.33</v>
      </c>
      <c r="E3854">
        <v>675</v>
      </c>
      <c r="F3854">
        <v>1</v>
      </c>
      <c r="H3854">
        <f t="shared" si="182"/>
        <v>1.5240826211877563</v>
      </c>
      <c r="I3854">
        <f t="shared" si="183"/>
        <v>0.82113888077237562</v>
      </c>
      <c r="J3854">
        <f t="shared" si="184"/>
        <v>-0.19706302333344872</v>
      </c>
    </row>
    <row r="3855" spans="2:10" x14ac:dyDescent="0.25">
      <c r="B3855">
        <v>1</v>
      </c>
      <c r="C3855">
        <v>120</v>
      </c>
      <c r="D3855">
        <v>7.13</v>
      </c>
      <c r="E3855">
        <v>805</v>
      </c>
      <c r="F3855">
        <v>1</v>
      </c>
      <c r="H3855">
        <f t="shared" si="182"/>
        <v>3.1168763270007114</v>
      </c>
      <c r="I3855">
        <f t="shared" si="183"/>
        <v>0.95758353415768993</v>
      </c>
      <c r="J3855">
        <f t="shared" si="184"/>
        <v>-4.3342319792546595E-2</v>
      </c>
    </row>
    <row r="3856" spans="2:10" x14ac:dyDescent="0.25">
      <c r="B3856">
        <v>0</v>
      </c>
      <c r="C3856">
        <v>66</v>
      </c>
      <c r="D3856">
        <v>11.79</v>
      </c>
      <c r="E3856">
        <v>660</v>
      </c>
      <c r="F3856">
        <v>1</v>
      </c>
      <c r="H3856">
        <f t="shared" si="182"/>
        <v>1.1189773240044349</v>
      </c>
      <c r="I3856">
        <f t="shared" si="183"/>
        <v>0.75379897128327222</v>
      </c>
      <c r="J3856">
        <f t="shared" si="184"/>
        <v>-0.28262956285781748</v>
      </c>
    </row>
    <row r="3857" spans="2:10" x14ac:dyDescent="0.25">
      <c r="B3857">
        <v>1</v>
      </c>
      <c r="C3857">
        <v>35</v>
      </c>
      <c r="D3857">
        <v>14.09</v>
      </c>
      <c r="E3857">
        <v>675</v>
      </c>
      <c r="F3857">
        <v>1</v>
      </c>
      <c r="H3857">
        <f t="shared" si="182"/>
        <v>1.2973573952080804</v>
      </c>
      <c r="I3857">
        <f t="shared" si="183"/>
        <v>0.78538990105024808</v>
      </c>
      <c r="J3857">
        <f t="shared" si="184"/>
        <v>-0.24157499527301313</v>
      </c>
    </row>
    <row r="3858" spans="2:10" x14ac:dyDescent="0.25">
      <c r="B3858">
        <v>1</v>
      </c>
      <c r="C3858">
        <v>72</v>
      </c>
      <c r="D3858">
        <v>8.83</v>
      </c>
      <c r="E3858">
        <v>665</v>
      </c>
      <c r="F3858">
        <v>1</v>
      </c>
      <c r="H3858">
        <f t="shared" si="182"/>
        <v>1.342703270972347</v>
      </c>
      <c r="I3858">
        <f t="shared" si="183"/>
        <v>0.79293414187208044</v>
      </c>
      <c r="J3858">
        <f t="shared" si="184"/>
        <v>-0.23201511013771536</v>
      </c>
    </row>
    <row r="3859" spans="2:10" x14ac:dyDescent="0.25">
      <c r="B3859">
        <v>0</v>
      </c>
      <c r="C3859">
        <v>121.2</v>
      </c>
      <c r="D3859">
        <v>28</v>
      </c>
      <c r="E3859">
        <v>730</v>
      </c>
      <c r="F3859">
        <v>1</v>
      </c>
      <c r="H3859">
        <f t="shared" si="182"/>
        <v>2.115040785123985</v>
      </c>
      <c r="I3859">
        <f t="shared" si="183"/>
        <v>0.8923564913390345</v>
      </c>
      <c r="J3859">
        <f t="shared" si="184"/>
        <v>-0.11388957227497545</v>
      </c>
    </row>
    <row r="3860" spans="2:10" x14ac:dyDescent="0.25">
      <c r="B3860">
        <v>1</v>
      </c>
      <c r="C3860">
        <v>62</v>
      </c>
      <c r="D3860">
        <v>14.77</v>
      </c>
      <c r="E3860">
        <v>660</v>
      </c>
      <c r="F3860">
        <v>1</v>
      </c>
      <c r="H3860">
        <f t="shared" si="182"/>
        <v>1.2387115384566334</v>
      </c>
      <c r="I3860">
        <f t="shared" si="183"/>
        <v>0.77533965926118387</v>
      </c>
      <c r="J3860">
        <f t="shared" si="184"/>
        <v>-0.25445407562661021</v>
      </c>
    </row>
    <row r="3861" spans="2:10" x14ac:dyDescent="0.25">
      <c r="B3861">
        <v>0</v>
      </c>
      <c r="C3861">
        <v>92</v>
      </c>
      <c r="D3861">
        <v>3.91</v>
      </c>
      <c r="E3861">
        <v>660</v>
      </c>
      <c r="F3861">
        <v>1</v>
      </c>
      <c r="H3861">
        <f t="shared" si="182"/>
        <v>1.2346003929311218</v>
      </c>
      <c r="I3861">
        <f t="shared" si="183"/>
        <v>0.7746227362287792</v>
      </c>
      <c r="J3861">
        <f t="shared" si="184"/>
        <v>-0.25537916011332834</v>
      </c>
    </row>
    <row r="3862" spans="2:10" x14ac:dyDescent="0.25">
      <c r="B3862">
        <v>0</v>
      </c>
      <c r="C3862">
        <v>67</v>
      </c>
      <c r="D3862">
        <v>8.83</v>
      </c>
      <c r="E3862">
        <v>660</v>
      </c>
      <c r="F3862">
        <v>1</v>
      </c>
      <c r="H3862">
        <f t="shared" si="182"/>
        <v>1.1264074165443354</v>
      </c>
      <c r="I3862">
        <f t="shared" si="183"/>
        <v>0.75517529132087302</v>
      </c>
      <c r="J3862">
        <f t="shared" si="184"/>
        <v>-0.28080538274637817</v>
      </c>
    </row>
    <row r="3863" spans="2:10" x14ac:dyDescent="0.25">
      <c r="B3863">
        <v>1</v>
      </c>
      <c r="C3863">
        <v>100</v>
      </c>
      <c r="D3863">
        <v>13.36</v>
      </c>
      <c r="E3863">
        <v>745</v>
      </c>
      <c r="F3863">
        <v>1</v>
      </c>
      <c r="H3863">
        <f t="shared" si="182"/>
        <v>2.3526864569034798</v>
      </c>
      <c r="I3863">
        <f t="shared" si="183"/>
        <v>0.91314752471112226</v>
      </c>
      <c r="J3863">
        <f t="shared" si="184"/>
        <v>-9.085782906218591E-2</v>
      </c>
    </row>
    <row r="3864" spans="2:10" x14ac:dyDescent="0.25">
      <c r="B3864">
        <v>1</v>
      </c>
      <c r="C3864">
        <v>40</v>
      </c>
      <c r="D3864">
        <v>32.97</v>
      </c>
      <c r="E3864">
        <v>740</v>
      </c>
      <c r="F3864">
        <v>1</v>
      </c>
      <c r="H3864">
        <f t="shared" si="182"/>
        <v>2.0280086520262648</v>
      </c>
      <c r="I3864">
        <f t="shared" si="183"/>
        <v>0.88370658489924103</v>
      </c>
      <c r="J3864">
        <f t="shared" si="184"/>
        <v>-0.12363018897610585</v>
      </c>
    </row>
    <row r="3865" spans="2:10" x14ac:dyDescent="0.25">
      <c r="B3865">
        <v>1</v>
      </c>
      <c r="C3865">
        <v>161</v>
      </c>
      <c r="D3865">
        <v>21.56</v>
      </c>
      <c r="E3865">
        <v>685</v>
      </c>
      <c r="F3865">
        <v>1</v>
      </c>
      <c r="H3865">
        <f t="shared" si="182"/>
        <v>1.9189325399820847</v>
      </c>
      <c r="I3865">
        <f t="shared" si="183"/>
        <v>0.87201935073314807</v>
      </c>
      <c r="J3865">
        <f t="shared" si="184"/>
        <v>-0.13694366411164002</v>
      </c>
    </row>
    <row r="3866" spans="2:10" x14ac:dyDescent="0.25">
      <c r="B3866">
        <v>0</v>
      </c>
      <c r="C3866">
        <v>35</v>
      </c>
      <c r="D3866">
        <v>27.29</v>
      </c>
      <c r="E3866">
        <v>705</v>
      </c>
      <c r="F3866">
        <v>1</v>
      </c>
      <c r="H3866">
        <f t="shared" si="182"/>
        <v>1.480560044338497</v>
      </c>
      <c r="I3866">
        <f t="shared" si="183"/>
        <v>0.81465715719286891</v>
      </c>
      <c r="J3866">
        <f t="shared" si="184"/>
        <v>-0.20498792026706622</v>
      </c>
    </row>
    <row r="3867" spans="2:10" x14ac:dyDescent="0.25">
      <c r="B3867">
        <v>1</v>
      </c>
      <c r="C3867">
        <v>72</v>
      </c>
      <c r="D3867">
        <v>32.28</v>
      </c>
      <c r="E3867">
        <v>720</v>
      </c>
      <c r="F3867">
        <v>1</v>
      </c>
      <c r="H3867">
        <f t="shared" si="182"/>
        <v>1.9351797783990579</v>
      </c>
      <c r="I3867">
        <f t="shared" si="183"/>
        <v>0.87382163540762592</v>
      </c>
      <c r="J3867">
        <f t="shared" si="184"/>
        <v>-0.13487900263442559</v>
      </c>
    </row>
    <row r="3868" spans="2:10" x14ac:dyDescent="0.25">
      <c r="B3868">
        <v>0</v>
      </c>
      <c r="C3868">
        <v>96</v>
      </c>
      <c r="D3868">
        <v>13.94</v>
      </c>
      <c r="E3868">
        <v>700</v>
      </c>
      <c r="F3868">
        <v>1</v>
      </c>
      <c r="H3868">
        <f t="shared" si="182"/>
        <v>1.68980623313539</v>
      </c>
      <c r="I3868">
        <f t="shared" si="183"/>
        <v>0.84419867594896059</v>
      </c>
      <c r="J3868">
        <f t="shared" si="184"/>
        <v>-0.16936741404416009</v>
      </c>
    </row>
    <row r="3869" spans="2:10" x14ac:dyDescent="0.25">
      <c r="B3869">
        <v>1</v>
      </c>
      <c r="C3869">
        <v>25.645</v>
      </c>
      <c r="D3869">
        <v>11.46</v>
      </c>
      <c r="E3869">
        <v>715</v>
      </c>
      <c r="F3869">
        <v>1</v>
      </c>
      <c r="H3869">
        <f t="shared" si="182"/>
        <v>1.7119313942912298</v>
      </c>
      <c r="I3869">
        <f t="shared" si="183"/>
        <v>0.84708662716638161</v>
      </c>
      <c r="J3869">
        <f t="shared" si="184"/>
        <v>-0.16595231427485885</v>
      </c>
    </row>
    <row r="3870" spans="2:10" x14ac:dyDescent="0.25">
      <c r="B3870">
        <v>0</v>
      </c>
      <c r="C3870">
        <v>45</v>
      </c>
      <c r="D3870">
        <v>26.35</v>
      </c>
      <c r="E3870">
        <v>730</v>
      </c>
      <c r="F3870">
        <v>1</v>
      </c>
      <c r="H3870">
        <f t="shared" si="182"/>
        <v>1.8039580131178896</v>
      </c>
      <c r="I3870">
        <f t="shared" si="183"/>
        <v>0.85863005877629384</v>
      </c>
      <c r="J3870">
        <f t="shared" si="184"/>
        <v>-0.15241711474753356</v>
      </c>
    </row>
    <row r="3871" spans="2:10" x14ac:dyDescent="0.25">
      <c r="B3871">
        <v>0</v>
      </c>
      <c r="C3871">
        <v>45</v>
      </c>
      <c r="D3871">
        <v>21.52</v>
      </c>
      <c r="E3871">
        <v>665</v>
      </c>
      <c r="F3871">
        <v>1</v>
      </c>
      <c r="H3871">
        <f t="shared" si="182"/>
        <v>1.0780659787611624</v>
      </c>
      <c r="I3871">
        <f t="shared" si="183"/>
        <v>0.74612781332520439</v>
      </c>
      <c r="J3871">
        <f t="shared" si="184"/>
        <v>-0.29285836191882092</v>
      </c>
    </row>
    <row r="3872" spans="2:10" x14ac:dyDescent="0.25">
      <c r="B3872">
        <v>1</v>
      </c>
      <c r="C3872">
        <v>110</v>
      </c>
      <c r="D3872">
        <v>15</v>
      </c>
      <c r="E3872">
        <v>685</v>
      </c>
      <c r="F3872">
        <v>1</v>
      </c>
      <c r="H3872">
        <f t="shared" si="182"/>
        <v>1.7168528694002765</v>
      </c>
      <c r="I3872">
        <f t="shared" si="183"/>
        <v>0.84772302177499725</v>
      </c>
      <c r="J3872">
        <f t="shared" si="184"/>
        <v>-0.16520132180921746</v>
      </c>
    </row>
    <row r="3873" spans="2:10" x14ac:dyDescent="0.25">
      <c r="B3873">
        <v>1</v>
      </c>
      <c r="C3873">
        <v>145</v>
      </c>
      <c r="D3873">
        <v>33.83</v>
      </c>
      <c r="E3873">
        <v>665</v>
      </c>
      <c r="F3873">
        <v>1</v>
      </c>
      <c r="H3873">
        <f t="shared" si="182"/>
        <v>1.6144282691376413</v>
      </c>
      <c r="I3873">
        <f t="shared" si="183"/>
        <v>0.83402528596488401</v>
      </c>
      <c r="J3873">
        <f t="shared" si="184"/>
        <v>-0.1814915581802603</v>
      </c>
    </row>
    <row r="3874" spans="2:10" x14ac:dyDescent="0.25">
      <c r="B3874">
        <v>1</v>
      </c>
      <c r="C3874">
        <v>75</v>
      </c>
      <c r="D3874">
        <v>19.77</v>
      </c>
      <c r="E3874">
        <v>720</v>
      </c>
      <c r="F3874">
        <v>1</v>
      </c>
      <c r="H3874">
        <f t="shared" si="182"/>
        <v>1.9615456262809436</v>
      </c>
      <c r="I3874">
        <f t="shared" si="183"/>
        <v>0.87670012732284908</v>
      </c>
      <c r="J3874">
        <f t="shared" si="184"/>
        <v>-0.13159027515794067</v>
      </c>
    </row>
    <row r="3875" spans="2:10" x14ac:dyDescent="0.25">
      <c r="B3875">
        <v>1</v>
      </c>
      <c r="C3875">
        <v>18</v>
      </c>
      <c r="D3875">
        <v>57.33</v>
      </c>
      <c r="E3875">
        <v>710</v>
      </c>
      <c r="F3875">
        <v>1</v>
      </c>
      <c r="H3875">
        <f t="shared" si="182"/>
        <v>1.5727798146235665</v>
      </c>
      <c r="I3875">
        <f t="shared" si="183"/>
        <v>0.82817953180670656</v>
      </c>
      <c r="J3875">
        <f t="shared" si="184"/>
        <v>-0.18852532224669505</v>
      </c>
    </row>
    <row r="3876" spans="2:10" x14ac:dyDescent="0.25">
      <c r="B3876">
        <v>1</v>
      </c>
      <c r="C3876">
        <v>290</v>
      </c>
      <c r="D3876">
        <v>33.29</v>
      </c>
      <c r="E3876">
        <v>685</v>
      </c>
      <c r="F3876">
        <v>1</v>
      </c>
      <c r="H3876">
        <f t="shared" si="182"/>
        <v>2.435535086971055</v>
      </c>
      <c r="I3876">
        <f t="shared" si="183"/>
        <v>0.9194972040336753</v>
      </c>
      <c r="J3876">
        <f t="shared" si="184"/>
        <v>-8.3928275688795115E-2</v>
      </c>
    </row>
    <row r="3877" spans="2:10" x14ac:dyDescent="0.25">
      <c r="B3877">
        <v>1</v>
      </c>
      <c r="C3877">
        <v>78.495999999999995</v>
      </c>
      <c r="D3877">
        <v>28.62</v>
      </c>
      <c r="E3877">
        <v>710</v>
      </c>
      <c r="F3877">
        <v>1</v>
      </c>
      <c r="H3877">
        <f t="shared" si="182"/>
        <v>1.8534565756795649</v>
      </c>
      <c r="I3877">
        <f t="shared" si="183"/>
        <v>0.86453243399688329</v>
      </c>
      <c r="J3877">
        <f t="shared" si="184"/>
        <v>-0.14556645692591152</v>
      </c>
    </row>
    <row r="3878" spans="2:10" x14ac:dyDescent="0.25">
      <c r="B3878">
        <v>1</v>
      </c>
      <c r="C3878">
        <v>980</v>
      </c>
      <c r="D3878">
        <v>8.93</v>
      </c>
      <c r="E3878">
        <v>670</v>
      </c>
      <c r="F3878">
        <v>1</v>
      </c>
      <c r="H3878">
        <f t="shared" si="182"/>
        <v>5.1277863558614785</v>
      </c>
      <c r="I3878">
        <f t="shared" si="183"/>
        <v>0.99410528160740375</v>
      </c>
      <c r="J3878">
        <f t="shared" si="184"/>
        <v>-5.9121608243199444E-3</v>
      </c>
    </row>
    <row r="3879" spans="2:10" x14ac:dyDescent="0.25">
      <c r="B3879">
        <v>0</v>
      </c>
      <c r="C3879">
        <v>65</v>
      </c>
      <c r="D3879">
        <v>21.18</v>
      </c>
      <c r="E3879">
        <v>670</v>
      </c>
      <c r="F3879">
        <v>1</v>
      </c>
      <c r="H3879">
        <f t="shared" si="182"/>
        <v>1.2168379553455768</v>
      </c>
      <c r="I3879">
        <f t="shared" si="183"/>
        <v>0.77150660964386408</v>
      </c>
      <c r="J3879">
        <f t="shared" si="184"/>
        <v>-0.25941003995202461</v>
      </c>
    </row>
    <row r="3880" spans="2:10" x14ac:dyDescent="0.25">
      <c r="B3880">
        <v>0</v>
      </c>
      <c r="C3880">
        <v>25</v>
      </c>
      <c r="D3880">
        <v>32.21</v>
      </c>
      <c r="E3880">
        <v>660</v>
      </c>
      <c r="F3880">
        <v>1</v>
      </c>
      <c r="H3880">
        <f t="shared" si="182"/>
        <v>0.92767357456968558</v>
      </c>
      <c r="I3880">
        <f t="shared" si="183"/>
        <v>0.71660306594670997</v>
      </c>
      <c r="J3880">
        <f t="shared" si="184"/>
        <v>-0.33323319565726295</v>
      </c>
    </row>
    <row r="3881" spans="2:10" x14ac:dyDescent="0.25">
      <c r="B3881">
        <v>0</v>
      </c>
      <c r="C3881">
        <v>180</v>
      </c>
      <c r="D3881">
        <v>20.93</v>
      </c>
      <c r="E3881">
        <v>700</v>
      </c>
      <c r="F3881">
        <v>1</v>
      </c>
      <c r="H3881">
        <f t="shared" si="182"/>
        <v>2.0269262857919736</v>
      </c>
      <c r="I3881">
        <f t="shared" si="183"/>
        <v>0.88359530472083636</v>
      </c>
      <c r="J3881">
        <f t="shared" si="184"/>
        <v>-0.12375612125649928</v>
      </c>
    </row>
    <row r="3882" spans="2:10" x14ac:dyDescent="0.25">
      <c r="B3882">
        <v>1</v>
      </c>
      <c r="C3882">
        <v>165</v>
      </c>
      <c r="D3882">
        <v>22.48</v>
      </c>
      <c r="E3882">
        <v>660</v>
      </c>
      <c r="F3882">
        <v>1</v>
      </c>
      <c r="H3882">
        <f t="shared" si="182"/>
        <v>1.6530517014004671</v>
      </c>
      <c r="I3882">
        <f t="shared" si="183"/>
        <v>0.83930307015496031</v>
      </c>
      <c r="J3882">
        <f t="shared" si="184"/>
        <v>-0.1751834099053354</v>
      </c>
    </row>
    <row r="3883" spans="2:10" x14ac:dyDescent="0.25">
      <c r="B3883">
        <v>1</v>
      </c>
      <c r="C3883">
        <v>95</v>
      </c>
      <c r="D3883">
        <v>11.87</v>
      </c>
      <c r="E3883">
        <v>710</v>
      </c>
      <c r="F3883">
        <v>1</v>
      </c>
      <c r="H3883">
        <f t="shared" si="182"/>
        <v>1.9400405903229538</v>
      </c>
      <c r="I3883">
        <f t="shared" si="183"/>
        <v>0.8743566026889612</v>
      </c>
      <c r="J3883">
        <f t="shared" si="184"/>
        <v>-0.13426697431102455</v>
      </c>
    </row>
    <row r="3884" spans="2:10" x14ac:dyDescent="0.25">
      <c r="B3884">
        <v>1</v>
      </c>
      <c r="C3884">
        <v>140</v>
      </c>
      <c r="D3884">
        <v>30.76</v>
      </c>
      <c r="E3884">
        <v>670</v>
      </c>
      <c r="F3884">
        <v>1</v>
      </c>
      <c r="H3884">
        <f t="shared" si="182"/>
        <v>1.6535962810448366</v>
      </c>
      <c r="I3884">
        <f t="shared" si="183"/>
        <v>0.83937650590655111</v>
      </c>
      <c r="J3884">
        <f t="shared" si="184"/>
        <v>-0.17509591762546869</v>
      </c>
    </row>
    <row r="3885" spans="2:10" x14ac:dyDescent="0.25">
      <c r="B3885">
        <v>1</v>
      </c>
      <c r="C3885">
        <v>40.307000000000002</v>
      </c>
      <c r="D3885">
        <v>11.14</v>
      </c>
      <c r="E3885">
        <v>660</v>
      </c>
      <c r="F3885">
        <v>1</v>
      </c>
      <c r="H3885">
        <f t="shared" si="182"/>
        <v>1.153699109395391</v>
      </c>
      <c r="I3885">
        <f t="shared" si="183"/>
        <v>0.76018592563673426</v>
      </c>
      <c r="J3885">
        <f t="shared" si="184"/>
        <v>-0.2741922366252969</v>
      </c>
    </row>
    <row r="3886" spans="2:10" x14ac:dyDescent="0.25">
      <c r="B3886">
        <v>0</v>
      </c>
      <c r="C3886">
        <v>95</v>
      </c>
      <c r="D3886">
        <v>12.18</v>
      </c>
      <c r="E3886">
        <v>675</v>
      </c>
      <c r="F3886">
        <v>1</v>
      </c>
      <c r="H3886">
        <f t="shared" si="182"/>
        <v>1.4064005429239774</v>
      </c>
      <c r="I3886">
        <f t="shared" si="183"/>
        <v>0.80319759394658841</v>
      </c>
      <c r="J3886">
        <f t="shared" si="184"/>
        <v>-0.21915452563358587</v>
      </c>
    </row>
    <row r="3887" spans="2:10" x14ac:dyDescent="0.25">
      <c r="B3887">
        <v>1</v>
      </c>
      <c r="C3887">
        <v>68</v>
      </c>
      <c r="D3887">
        <v>16.809999999999999</v>
      </c>
      <c r="E3887">
        <v>670</v>
      </c>
      <c r="F3887">
        <v>1</v>
      </c>
      <c r="H3887">
        <f t="shared" si="182"/>
        <v>1.373571695151333</v>
      </c>
      <c r="I3887">
        <f t="shared" si="183"/>
        <v>0.7979566017661025</v>
      </c>
      <c r="J3887">
        <f t="shared" si="184"/>
        <v>-0.22570106676292939</v>
      </c>
    </row>
    <row r="3888" spans="2:10" x14ac:dyDescent="0.25">
      <c r="B3888">
        <v>1</v>
      </c>
      <c r="C3888">
        <v>95.55</v>
      </c>
      <c r="D3888">
        <v>4.0199999999999996</v>
      </c>
      <c r="E3888">
        <v>695</v>
      </c>
      <c r="F3888">
        <v>1</v>
      </c>
      <c r="H3888">
        <f t="shared" si="182"/>
        <v>1.7823478936882884</v>
      </c>
      <c r="I3888">
        <f t="shared" si="183"/>
        <v>0.85598654115867379</v>
      </c>
      <c r="J3888">
        <f t="shared" si="184"/>
        <v>-0.1555006259094763</v>
      </c>
    </row>
    <row r="3889" spans="2:10" x14ac:dyDescent="0.25">
      <c r="B3889">
        <v>1</v>
      </c>
      <c r="C3889">
        <v>225</v>
      </c>
      <c r="D3889">
        <v>18.77</v>
      </c>
      <c r="E3889">
        <v>735</v>
      </c>
      <c r="F3889">
        <v>1</v>
      </c>
      <c r="H3889">
        <f t="shared" si="182"/>
        <v>2.7474477278064802</v>
      </c>
      <c r="I3889">
        <f t="shared" si="183"/>
        <v>0.93976904513330306</v>
      </c>
      <c r="J3889">
        <f t="shared" si="184"/>
        <v>-6.2121130573157247E-2</v>
      </c>
    </row>
    <row r="3890" spans="2:10" x14ac:dyDescent="0.25">
      <c r="B3890">
        <v>1</v>
      </c>
      <c r="C3890">
        <v>95</v>
      </c>
      <c r="D3890">
        <v>27.93</v>
      </c>
      <c r="E3890">
        <v>735</v>
      </c>
      <c r="F3890">
        <v>1</v>
      </c>
      <c r="H3890">
        <f t="shared" si="182"/>
        <v>2.2032842412249876</v>
      </c>
      <c r="I3890">
        <f t="shared" si="183"/>
        <v>0.90054404938266142</v>
      </c>
      <c r="J3890">
        <f t="shared" si="184"/>
        <v>-0.10475619897986985</v>
      </c>
    </row>
    <row r="3891" spans="2:10" x14ac:dyDescent="0.25">
      <c r="B3891">
        <v>0</v>
      </c>
      <c r="C3891">
        <v>60</v>
      </c>
      <c r="D3891">
        <v>25.93</v>
      </c>
      <c r="E3891">
        <v>680</v>
      </c>
      <c r="F3891">
        <v>1</v>
      </c>
      <c r="H3891">
        <f t="shared" si="182"/>
        <v>1.3034810809681225</v>
      </c>
      <c r="I3891">
        <f t="shared" si="183"/>
        <v>0.78642026031858248</v>
      </c>
      <c r="J3891">
        <f t="shared" si="184"/>
        <v>-0.2402639471054368</v>
      </c>
    </row>
    <row r="3892" spans="2:10" x14ac:dyDescent="0.25">
      <c r="B3892">
        <v>1</v>
      </c>
      <c r="C3892">
        <v>105</v>
      </c>
      <c r="D3892">
        <v>10.32</v>
      </c>
      <c r="E3892">
        <v>660</v>
      </c>
      <c r="F3892">
        <v>1</v>
      </c>
      <c r="H3892">
        <f t="shared" si="182"/>
        <v>1.4202985492689022</v>
      </c>
      <c r="I3892">
        <f t="shared" si="183"/>
        <v>0.80538521524853146</v>
      </c>
      <c r="J3892">
        <f t="shared" si="184"/>
        <v>-0.21643458776266289</v>
      </c>
    </row>
    <row r="3893" spans="2:10" x14ac:dyDescent="0.25">
      <c r="B3893">
        <v>1</v>
      </c>
      <c r="C3893">
        <v>165</v>
      </c>
      <c r="D3893">
        <v>15.28</v>
      </c>
      <c r="E3893">
        <v>710</v>
      </c>
      <c r="F3893">
        <v>1</v>
      </c>
      <c r="H3893">
        <f t="shared" si="182"/>
        <v>2.2236854006450875</v>
      </c>
      <c r="I3893">
        <f t="shared" si="183"/>
        <v>0.90235639574005755</v>
      </c>
      <c r="J3893">
        <f t="shared" si="184"/>
        <v>-0.10274571972932484</v>
      </c>
    </row>
    <row r="3894" spans="2:10" x14ac:dyDescent="0.25">
      <c r="B3894">
        <v>1</v>
      </c>
      <c r="C3894">
        <v>75</v>
      </c>
      <c r="D3894">
        <v>22.88</v>
      </c>
      <c r="E3894">
        <v>680</v>
      </c>
      <c r="F3894">
        <v>1</v>
      </c>
      <c r="H3894">
        <f t="shared" si="182"/>
        <v>1.5080139454513075</v>
      </c>
      <c r="I3894">
        <f t="shared" si="183"/>
        <v>0.81876668713805534</v>
      </c>
      <c r="J3894">
        <f t="shared" si="184"/>
        <v>-0.19995611100305047</v>
      </c>
    </row>
    <row r="3895" spans="2:10" x14ac:dyDescent="0.25">
      <c r="B3895">
        <v>0</v>
      </c>
      <c r="C3895">
        <v>100</v>
      </c>
      <c r="D3895">
        <v>18.54</v>
      </c>
      <c r="E3895">
        <v>690</v>
      </c>
      <c r="F3895">
        <v>1</v>
      </c>
      <c r="H3895">
        <f t="shared" si="182"/>
        <v>1.5885586640155394</v>
      </c>
      <c r="I3895">
        <f t="shared" si="183"/>
        <v>0.83041322054902633</v>
      </c>
      <c r="J3895">
        <f t="shared" si="184"/>
        <v>-0.18583184599755134</v>
      </c>
    </row>
    <row r="3896" spans="2:10" x14ac:dyDescent="0.25">
      <c r="B3896">
        <v>1</v>
      </c>
      <c r="C3896">
        <v>140</v>
      </c>
      <c r="D3896">
        <v>9.5399999999999991</v>
      </c>
      <c r="E3896">
        <v>680</v>
      </c>
      <c r="F3896">
        <v>1</v>
      </c>
      <c r="H3896">
        <f t="shared" si="182"/>
        <v>1.7899309492094799</v>
      </c>
      <c r="I3896">
        <f t="shared" si="183"/>
        <v>0.85691881048277163</v>
      </c>
      <c r="J3896">
        <f t="shared" si="184"/>
        <v>-0.1544121017650954</v>
      </c>
    </row>
    <row r="3897" spans="2:10" x14ac:dyDescent="0.25">
      <c r="B3897">
        <v>0</v>
      </c>
      <c r="C3897">
        <v>50</v>
      </c>
      <c r="D3897">
        <v>22.28</v>
      </c>
      <c r="E3897">
        <v>710</v>
      </c>
      <c r="F3897">
        <v>1</v>
      </c>
      <c r="H3897">
        <f t="shared" si="182"/>
        <v>1.6040414350842349</v>
      </c>
      <c r="I3897">
        <f t="shared" si="183"/>
        <v>0.83258247374692096</v>
      </c>
      <c r="J3897">
        <f t="shared" si="184"/>
        <v>-0.18322299447053617</v>
      </c>
    </row>
    <row r="3898" spans="2:10" x14ac:dyDescent="0.25">
      <c r="B3898">
        <v>1</v>
      </c>
      <c r="C3898">
        <v>40</v>
      </c>
      <c r="D3898">
        <v>16.649999999999999</v>
      </c>
      <c r="E3898">
        <v>665</v>
      </c>
      <c r="F3898">
        <v>1</v>
      </c>
      <c r="H3898">
        <f t="shared" si="182"/>
        <v>1.2025069917297246</v>
      </c>
      <c r="I3898">
        <f t="shared" si="183"/>
        <v>0.76897046313024953</v>
      </c>
      <c r="J3898">
        <f t="shared" si="184"/>
        <v>-0.26270271966766667</v>
      </c>
    </row>
    <row r="3899" spans="2:10" x14ac:dyDescent="0.25">
      <c r="B3899">
        <v>1</v>
      </c>
      <c r="C3899">
        <v>88</v>
      </c>
      <c r="D3899">
        <v>23.16</v>
      </c>
      <c r="E3899">
        <v>660</v>
      </c>
      <c r="F3899">
        <v>1</v>
      </c>
      <c r="H3899">
        <f t="shared" si="182"/>
        <v>1.3360675197343426</v>
      </c>
      <c r="I3899">
        <f t="shared" si="183"/>
        <v>0.79184250264252776</v>
      </c>
      <c r="J3899">
        <f t="shared" si="184"/>
        <v>-0.23339276724288105</v>
      </c>
    </row>
    <row r="3900" spans="2:10" x14ac:dyDescent="0.25">
      <c r="B3900">
        <v>1</v>
      </c>
      <c r="C3900">
        <v>44</v>
      </c>
      <c r="D3900">
        <v>12.36</v>
      </c>
      <c r="E3900">
        <v>720</v>
      </c>
      <c r="F3900">
        <v>1</v>
      </c>
      <c r="H3900">
        <f t="shared" si="182"/>
        <v>1.8425555407123921</v>
      </c>
      <c r="I3900">
        <f t="shared" si="183"/>
        <v>0.86325066647558168</v>
      </c>
      <c r="J3900">
        <f t="shared" si="184"/>
        <v>-0.14705017065837253</v>
      </c>
    </row>
    <row r="3901" spans="2:10" x14ac:dyDescent="0.25">
      <c r="B3901">
        <v>1</v>
      </c>
      <c r="C3901">
        <v>152</v>
      </c>
      <c r="D3901">
        <v>20.32</v>
      </c>
      <c r="E3901">
        <v>705</v>
      </c>
      <c r="F3901">
        <v>1</v>
      </c>
      <c r="H3901">
        <f t="shared" si="182"/>
        <v>2.1083838525383749</v>
      </c>
      <c r="I3901">
        <f t="shared" si="183"/>
        <v>0.89171537831871728</v>
      </c>
      <c r="J3901">
        <f t="shared" si="184"/>
        <v>-0.11460827992214771</v>
      </c>
    </row>
    <row r="3902" spans="2:10" x14ac:dyDescent="0.25">
      <c r="B3902">
        <v>1</v>
      </c>
      <c r="C3902">
        <v>75</v>
      </c>
      <c r="D3902">
        <v>34.56</v>
      </c>
      <c r="E3902">
        <v>720</v>
      </c>
      <c r="F3902">
        <v>1</v>
      </c>
      <c r="H3902">
        <f t="shared" si="182"/>
        <v>1.9449402036424468</v>
      </c>
      <c r="I3902">
        <f t="shared" si="183"/>
        <v>0.87489387362749238</v>
      </c>
      <c r="J3902">
        <f t="shared" si="184"/>
        <v>-0.13365268726328575</v>
      </c>
    </row>
    <row r="3903" spans="2:10" x14ac:dyDescent="0.25">
      <c r="B3903">
        <v>1</v>
      </c>
      <c r="C3903">
        <v>26</v>
      </c>
      <c r="D3903">
        <v>23.27</v>
      </c>
      <c r="E3903">
        <v>775</v>
      </c>
      <c r="F3903">
        <v>1</v>
      </c>
      <c r="H3903">
        <f t="shared" si="182"/>
        <v>2.3751895655220485</v>
      </c>
      <c r="I3903">
        <f t="shared" si="183"/>
        <v>0.91491571287251283</v>
      </c>
      <c r="J3903">
        <f t="shared" si="184"/>
        <v>-8.8923335028875394E-2</v>
      </c>
    </row>
    <row r="3904" spans="2:10" x14ac:dyDescent="0.25">
      <c r="B3904">
        <v>0</v>
      </c>
      <c r="C3904">
        <v>70</v>
      </c>
      <c r="D3904">
        <v>21.96</v>
      </c>
      <c r="E3904">
        <v>720</v>
      </c>
      <c r="F3904">
        <v>1</v>
      </c>
      <c r="H3904">
        <f t="shared" si="182"/>
        <v>1.7990459490878719</v>
      </c>
      <c r="I3904">
        <f t="shared" si="183"/>
        <v>0.8580327594238546</v>
      </c>
      <c r="J3904">
        <f t="shared" si="184"/>
        <v>-0.15311299907637252</v>
      </c>
    </row>
    <row r="3905" spans="2:10" x14ac:dyDescent="0.25">
      <c r="B3905">
        <v>0</v>
      </c>
      <c r="C3905">
        <v>50</v>
      </c>
      <c r="D3905">
        <v>10.87</v>
      </c>
      <c r="E3905">
        <v>670</v>
      </c>
      <c r="F3905">
        <v>1</v>
      </c>
      <c r="H3905">
        <f t="shared" si="182"/>
        <v>1.1668120353033471</v>
      </c>
      <c r="I3905">
        <f t="shared" si="183"/>
        <v>0.76256829279957239</v>
      </c>
      <c r="J3905">
        <f t="shared" si="184"/>
        <v>-0.27106321018390722</v>
      </c>
    </row>
    <row r="3906" spans="2:10" x14ac:dyDescent="0.25">
      <c r="B3906">
        <v>1</v>
      </c>
      <c r="C3906">
        <v>180</v>
      </c>
      <c r="D3906">
        <v>17.91</v>
      </c>
      <c r="E3906">
        <v>695</v>
      </c>
      <c r="F3906">
        <v>1</v>
      </c>
      <c r="H3906">
        <f t="shared" si="182"/>
        <v>2.1135690377403558</v>
      </c>
      <c r="I3906">
        <f t="shared" si="183"/>
        <v>0.89221503895153964</v>
      </c>
      <c r="J3906">
        <f t="shared" si="184"/>
        <v>-0.11404810039827019</v>
      </c>
    </row>
    <row r="3907" spans="2:10" x14ac:dyDescent="0.25">
      <c r="B3907">
        <v>1</v>
      </c>
      <c r="C3907">
        <v>163</v>
      </c>
      <c r="D3907">
        <v>17.940000000000001</v>
      </c>
      <c r="E3907">
        <v>730</v>
      </c>
      <c r="F3907">
        <v>1</v>
      </c>
      <c r="H3907">
        <f t="shared" si="182"/>
        <v>2.4375053389820414</v>
      </c>
      <c r="I3907">
        <f t="shared" si="183"/>
        <v>0.9196429257284614</v>
      </c>
      <c r="J3907">
        <f t="shared" si="184"/>
        <v>-8.376980848694042E-2</v>
      </c>
    </row>
    <row r="3908" spans="2:10" x14ac:dyDescent="0.25">
      <c r="B3908">
        <v>1</v>
      </c>
      <c r="C3908">
        <v>140</v>
      </c>
      <c r="D3908">
        <v>15.21</v>
      </c>
      <c r="E3908">
        <v>720</v>
      </c>
      <c r="F3908">
        <v>1</v>
      </c>
      <c r="H3908">
        <f t="shared" si="182"/>
        <v>2.2336049146391153</v>
      </c>
      <c r="I3908">
        <f t="shared" si="183"/>
        <v>0.90322691593926385</v>
      </c>
      <c r="J3908">
        <f t="shared" si="184"/>
        <v>-0.10178146594936892</v>
      </c>
    </row>
    <row r="3909" spans="2:10" x14ac:dyDescent="0.25">
      <c r="B3909">
        <v>1</v>
      </c>
      <c r="C3909">
        <v>95.173000000000002</v>
      </c>
      <c r="D3909">
        <v>15.95</v>
      </c>
      <c r="E3909">
        <v>675</v>
      </c>
      <c r="F3909">
        <v>1</v>
      </c>
      <c r="H3909">
        <f t="shared" si="182"/>
        <v>1.5423853075310499</v>
      </c>
      <c r="I3909">
        <f t="shared" si="183"/>
        <v>0.8238112112399435</v>
      </c>
      <c r="J3909">
        <f t="shared" si="184"/>
        <v>-0.19381388789584458</v>
      </c>
    </row>
    <row r="3910" spans="2:10" x14ac:dyDescent="0.25">
      <c r="B3910">
        <v>1</v>
      </c>
      <c r="C3910">
        <v>95.367999999999995</v>
      </c>
      <c r="D3910">
        <v>6.9</v>
      </c>
      <c r="E3910">
        <v>720</v>
      </c>
      <c r="F3910">
        <v>1</v>
      </c>
      <c r="H3910">
        <f t="shared" si="182"/>
        <v>2.0596419143781644</v>
      </c>
      <c r="I3910">
        <f t="shared" si="183"/>
        <v>0.88691826097126825</v>
      </c>
      <c r="J3910">
        <f t="shared" si="184"/>
        <v>-0.12000245314964895</v>
      </c>
    </row>
    <row r="3911" spans="2:10" x14ac:dyDescent="0.25">
      <c r="B3911">
        <v>1</v>
      </c>
      <c r="C3911">
        <v>56</v>
      </c>
      <c r="D3911">
        <v>29.71</v>
      </c>
      <c r="E3911">
        <v>695</v>
      </c>
      <c r="F3911">
        <v>1</v>
      </c>
      <c r="H3911">
        <f t="shared" ref="H3911:H3974" si="185">$A$2+SUMPRODUCT(B3911:E3911,$B$2:$E$2)</f>
        <v>1.591082075172749</v>
      </c>
      <c r="I3911">
        <f t="shared" ref="I3911:I3974" si="186">IF(H3911&gt;-100, 1/(1+EXP(-H3911)),0.0001)</f>
        <v>0.83076828900043787</v>
      </c>
      <c r="J3911">
        <f t="shared" ref="J3911:J3974" si="187">IF(F3911=0,IF(I3911&lt;0.9999,LN(1-I3911),-9.21),LN(I3911))</f>
        <v>-0.1854043569425893</v>
      </c>
    </row>
    <row r="3912" spans="2:10" x14ac:dyDescent="0.25">
      <c r="B3912">
        <v>1</v>
      </c>
      <c r="C3912">
        <v>80</v>
      </c>
      <c r="D3912">
        <v>24.92</v>
      </c>
      <c r="E3912">
        <v>675</v>
      </c>
      <c r="F3912">
        <v>1</v>
      </c>
      <c r="H3912">
        <f t="shared" si="185"/>
        <v>1.470002362571674</v>
      </c>
      <c r="I3912">
        <f t="shared" si="186"/>
        <v>0.8130577451309422</v>
      </c>
      <c r="J3912">
        <f t="shared" si="187"/>
        <v>-0.20695314473530899</v>
      </c>
    </row>
    <row r="3913" spans="2:10" x14ac:dyDescent="0.25">
      <c r="B3913">
        <v>0</v>
      </c>
      <c r="C3913">
        <v>55</v>
      </c>
      <c r="D3913">
        <v>12.52</v>
      </c>
      <c r="E3913">
        <v>690</v>
      </c>
      <c r="F3913">
        <v>1</v>
      </c>
      <c r="H3913">
        <f t="shared" si="185"/>
        <v>1.410513285367891</v>
      </c>
      <c r="I3913">
        <f t="shared" si="186"/>
        <v>0.80384688958848372</v>
      </c>
      <c r="J3913">
        <f t="shared" si="187"/>
        <v>-0.21834646377359604</v>
      </c>
    </row>
    <row r="3914" spans="2:10" x14ac:dyDescent="0.25">
      <c r="B3914">
        <v>1</v>
      </c>
      <c r="C3914">
        <v>128</v>
      </c>
      <c r="D3914">
        <v>18.579999999999998</v>
      </c>
      <c r="E3914">
        <v>750</v>
      </c>
      <c r="F3914">
        <v>1</v>
      </c>
      <c r="H3914">
        <f t="shared" si="185"/>
        <v>2.518070062383857</v>
      </c>
      <c r="I3914">
        <f t="shared" si="186"/>
        <v>0.92539892947800484</v>
      </c>
      <c r="J3914">
        <f t="shared" si="187"/>
        <v>-7.753035933073596E-2</v>
      </c>
    </row>
    <row r="3915" spans="2:10" x14ac:dyDescent="0.25">
      <c r="B3915">
        <v>1</v>
      </c>
      <c r="C3915">
        <v>125</v>
      </c>
      <c r="D3915">
        <v>20.82</v>
      </c>
      <c r="E3915">
        <v>700</v>
      </c>
      <c r="F3915">
        <v>1</v>
      </c>
      <c r="H3915">
        <f t="shared" si="185"/>
        <v>1.9406848988607672</v>
      </c>
      <c r="I3915">
        <f t="shared" si="186"/>
        <v>0.87442736750734817</v>
      </c>
      <c r="J3915">
        <f t="shared" si="187"/>
        <v>-0.13418604399643841</v>
      </c>
    </row>
    <row r="3916" spans="2:10" x14ac:dyDescent="0.25">
      <c r="B3916">
        <v>0</v>
      </c>
      <c r="C3916">
        <v>100</v>
      </c>
      <c r="D3916">
        <v>22.76</v>
      </c>
      <c r="E3916">
        <v>710</v>
      </c>
      <c r="F3916">
        <v>1</v>
      </c>
      <c r="H3916">
        <f t="shared" si="185"/>
        <v>1.8088406426496055</v>
      </c>
      <c r="I3916">
        <f t="shared" si="186"/>
        <v>0.85922169705946194</v>
      </c>
      <c r="J3916">
        <f t="shared" si="187"/>
        <v>-0.15172830291665151</v>
      </c>
    </row>
    <row r="3917" spans="2:10" x14ac:dyDescent="0.25">
      <c r="B3917">
        <v>0</v>
      </c>
      <c r="C3917">
        <v>55</v>
      </c>
      <c r="D3917">
        <v>29.89</v>
      </c>
      <c r="E3917">
        <v>680</v>
      </c>
      <c r="F3917">
        <v>1</v>
      </c>
      <c r="H3917">
        <f t="shared" si="185"/>
        <v>1.2785011917237492</v>
      </c>
      <c r="I3917">
        <f t="shared" si="186"/>
        <v>0.78219453809084238</v>
      </c>
      <c r="J3917">
        <f t="shared" si="187"/>
        <v>-0.2456517994377973</v>
      </c>
    </row>
    <row r="3918" spans="2:10" x14ac:dyDescent="0.25">
      <c r="B3918">
        <v>1</v>
      </c>
      <c r="C3918">
        <v>100</v>
      </c>
      <c r="D3918">
        <v>5.72</v>
      </c>
      <c r="E3918">
        <v>805</v>
      </c>
      <c r="F3918">
        <v>1</v>
      </c>
      <c r="H3918">
        <f t="shared" si="185"/>
        <v>3.0363241493683217</v>
      </c>
      <c r="I3918">
        <f t="shared" si="186"/>
        <v>0.9541884151815454</v>
      </c>
      <c r="J3918">
        <f t="shared" si="187"/>
        <v>-4.6894126844146407E-2</v>
      </c>
    </row>
    <row r="3919" spans="2:10" x14ac:dyDescent="0.25">
      <c r="B3919">
        <v>0</v>
      </c>
      <c r="C3919">
        <v>53</v>
      </c>
      <c r="D3919">
        <v>18.34</v>
      </c>
      <c r="E3919">
        <v>665</v>
      </c>
      <c r="F3919">
        <v>1</v>
      </c>
      <c r="H3919">
        <f t="shared" si="185"/>
        <v>1.1144904131919766</v>
      </c>
      <c r="I3919">
        <f t="shared" si="186"/>
        <v>0.7529653151377389</v>
      </c>
      <c r="J3919">
        <f t="shared" si="187"/>
        <v>-0.28373611447721925</v>
      </c>
    </row>
    <row r="3920" spans="2:10" x14ac:dyDescent="0.25">
      <c r="B3920">
        <v>1</v>
      </c>
      <c r="C3920">
        <v>235</v>
      </c>
      <c r="D3920">
        <v>6.46</v>
      </c>
      <c r="E3920">
        <v>795</v>
      </c>
      <c r="F3920">
        <v>1</v>
      </c>
      <c r="H3920">
        <f t="shared" si="185"/>
        <v>3.4773962722167893</v>
      </c>
      <c r="I3920">
        <f t="shared" si="186"/>
        <v>0.97003773662780712</v>
      </c>
      <c r="J3920">
        <f t="shared" si="187"/>
        <v>-3.0420304501432068E-2</v>
      </c>
    </row>
    <row r="3921" spans="2:10" x14ac:dyDescent="0.25">
      <c r="B3921">
        <v>1</v>
      </c>
      <c r="C3921">
        <v>96</v>
      </c>
      <c r="D3921">
        <v>15.21</v>
      </c>
      <c r="E3921">
        <v>680</v>
      </c>
      <c r="F3921">
        <v>1</v>
      </c>
      <c r="H3921">
        <f t="shared" si="185"/>
        <v>1.6028674249912518</v>
      </c>
      <c r="I3921">
        <f t="shared" si="186"/>
        <v>0.83241876587185082</v>
      </c>
      <c r="J3921">
        <f t="shared" si="187"/>
        <v>-0.18341964042094419</v>
      </c>
    </row>
    <row r="3922" spans="2:10" x14ac:dyDescent="0.25">
      <c r="B3922">
        <v>1</v>
      </c>
      <c r="C3922">
        <v>175</v>
      </c>
      <c r="D3922">
        <v>4.7</v>
      </c>
      <c r="E3922">
        <v>760</v>
      </c>
      <c r="F3922">
        <v>1</v>
      </c>
      <c r="H3922">
        <f t="shared" si="185"/>
        <v>2.8391816086841475</v>
      </c>
      <c r="I3922">
        <f t="shared" si="186"/>
        <v>0.94475676475563042</v>
      </c>
      <c r="J3922">
        <f t="shared" si="187"/>
        <v>-5.6827776412330742E-2</v>
      </c>
    </row>
    <row r="3923" spans="2:10" x14ac:dyDescent="0.25">
      <c r="B3923">
        <v>1</v>
      </c>
      <c r="C3923">
        <v>114.24</v>
      </c>
      <c r="D3923">
        <v>19.149999999999999</v>
      </c>
      <c r="E3923">
        <v>665</v>
      </c>
      <c r="F3923">
        <v>1</v>
      </c>
      <c r="H3923">
        <f t="shared" si="185"/>
        <v>1.5045861745642961</v>
      </c>
      <c r="I3923">
        <f t="shared" si="186"/>
        <v>0.81825749188177377</v>
      </c>
      <c r="J3923">
        <f t="shared" si="187"/>
        <v>-0.20057820966137119</v>
      </c>
    </row>
    <row r="3924" spans="2:10" x14ac:dyDescent="0.25">
      <c r="B3924">
        <v>1</v>
      </c>
      <c r="C3924">
        <v>121.1</v>
      </c>
      <c r="D3924">
        <v>20.95</v>
      </c>
      <c r="E3924">
        <v>705</v>
      </c>
      <c r="F3924">
        <v>1</v>
      </c>
      <c r="H3924">
        <f t="shared" si="185"/>
        <v>1.9807775603269553</v>
      </c>
      <c r="I3924">
        <f t="shared" si="186"/>
        <v>0.87876402608486848</v>
      </c>
      <c r="J3924">
        <f t="shared" si="187"/>
        <v>-0.12923887457938854</v>
      </c>
    </row>
    <row r="3925" spans="2:10" x14ac:dyDescent="0.25">
      <c r="B3925">
        <v>1</v>
      </c>
      <c r="C3925">
        <v>200</v>
      </c>
      <c r="D3925">
        <v>16.38</v>
      </c>
      <c r="E3925">
        <v>675</v>
      </c>
      <c r="F3925">
        <v>1</v>
      </c>
      <c r="H3925">
        <f t="shared" si="185"/>
        <v>1.9724021210539417</v>
      </c>
      <c r="I3925">
        <f t="shared" si="186"/>
        <v>0.87786889068674301</v>
      </c>
      <c r="J3925">
        <f t="shared" si="187"/>
        <v>-0.13025802373349796</v>
      </c>
    </row>
    <row r="3926" spans="2:10" x14ac:dyDescent="0.25">
      <c r="B3926">
        <v>0</v>
      </c>
      <c r="C3926">
        <v>42</v>
      </c>
      <c r="D3926">
        <v>10.29</v>
      </c>
      <c r="E3926">
        <v>690</v>
      </c>
      <c r="F3926">
        <v>1</v>
      </c>
      <c r="H3926">
        <f t="shared" si="185"/>
        <v>1.3596290976036371</v>
      </c>
      <c r="I3926">
        <f t="shared" si="186"/>
        <v>0.79569940974563136</v>
      </c>
      <c r="J3926">
        <f t="shared" si="187"/>
        <v>-0.22853379040408661</v>
      </c>
    </row>
    <row r="3927" spans="2:10" x14ac:dyDescent="0.25">
      <c r="B3927">
        <v>0</v>
      </c>
      <c r="C3927">
        <v>153</v>
      </c>
      <c r="D3927">
        <v>18.440000000000001</v>
      </c>
      <c r="E3927">
        <v>670</v>
      </c>
      <c r="F3927">
        <v>1</v>
      </c>
      <c r="H3927">
        <f t="shared" si="185"/>
        <v>1.5813093827752001</v>
      </c>
      <c r="I3927">
        <f t="shared" si="186"/>
        <v>0.82938987858129487</v>
      </c>
      <c r="J3927">
        <f t="shared" si="187"/>
        <v>-0.18706493454634876</v>
      </c>
    </row>
    <row r="3928" spans="2:10" x14ac:dyDescent="0.25">
      <c r="B3928">
        <v>1</v>
      </c>
      <c r="C3928">
        <v>59</v>
      </c>
      <c r="D3928">
        <v>14.32</v>
      </c>
      <c r="E3928">
        <v>700</v>
      </c>
      <c r="F3928">
        <v>1</v>
      </c>
      <c r="H3928">
        <f t="shared" si="185"/>
        <v>1.676936425697094</v>
      </c>
      <c r="I3928">
        <f t="shared" si="186"/>
        <v>0.84249843709171157</v>
      </c>
      <c r="J3928">
        <f t="shared" si="187"/>
        <v>-0.17138347184136279</v>
      </c>
    </row>
    <row r="3929" spans="2:10" x14ac:dyDescent="0.25">
      <c r="B3929">
        <v>1</v>
      </c>
      <c r="C3929">
        <v>42</v>
      </c>
      <c r="D3929">
        <v>27.06</v>
      </c>
      <c r="E3929">
        <v>680</v>
      </c>
      <c r="F3929">
        <v>1</v>
      </c>
      <c r="H3929">
        <f t="shared" si="185"/>
        <v>1.3677977014182172</v>
      </c>
      <c r="I3929">
        <f t="shared" si="186"/>
        <v>0.79702410606233487</v>
      </c>
      <c r="J3929">
        <f t="shared" si="187"/>
        <v>-0.2268703546489029</v>
      </c>
    </row>
    <row r="3930" spans="2:10" x14ac:dyDescent="0.25">
      <c r="B3930">
        <v>0</v>
      </c>
      <c r="C3930">
        <v>21</v>
      </c>
      <c r="D3930">
        <v>17.43</v>
      </c>
      <c r="E3930">
        <v>680</v>
      </c>
      <c r="F3930">
        <v>1</v>
      </c>
      <c r="H3930">
        <f t="shared" si="185"/>
        <v>1.1528606890733117</v>
      </c>
      <c r="I3930">
        <f t="shared" si="186"/>
        <v>0.76003304551745898</v>
      </c>
      <c r="J3930">
        <f t="shared" si="187"/>
        <v>-0.27439336570300416</v>
      </c>
    </row>
    <row r="3931" spans="2:10" x14ac:dyDescent="0.25">
      <c r="B3931">
        <v>0</v>
      </c>
      <c r="C3931">
        <v>47</v>
      </c>
      <c r="D3931">
        <v>17.670000000000002</v>
      </c>
      <c r="E3931">
        <v>695</v>
      </c>
      <c r="F3931">
        <v>1</v>
      </c>
      <c r="H3931">
        <f t="shared" si="185"/>
        <v>1.4281320324303302</v>
      </c>
      <c r="I3931">
        <f t="shared" si="186"/>
        <v>0.80661009791873217</v>
      </c>
      <c r="J3931">
        <f t="shared" si="187"/>
        <v>-0.21491487750552216</v>
      </c>
    </row>
    <row r="3932" spans="2:10" x14ac:dyDescent="0.25">
      <c r="B3932">
        <v>0</v>
      </c>
      <c r="C3932">
        <v>214.5</v>
      </c>
      <c r="D3932">
        <v>7.5</v>
      </c>
      <c r="E3932">
        <v>700</v>
      </c>
      <c r="F3932">
        <v>1</v>
      </c>
      <c r="H3932">
        <f t="shared" si="185"/>
        <v>2.1836880799189684</v>
      </c>
      <c r="I3932">
        <f t="shared" si="186"/>
        <v>0.8987751016026615</v>
      </c>
      <c r="J3932">
        <f t="shared" si="187"/>
        <v>-0.10672244087635943</v>
      </c>
    </row>
    <row r="3933" spans="2:10" x14ac:dyDescent="0.25">
      <c r="B3933">
        <v>1</v>
      </c>
      <c r="C3933">
        <v>106</v>
      </c>
      <c r="D3933">
        <v>8.33</v>
      </c>
      <c r="E3933">
        <v>700</v>
      </c>
      <c r="F3933">
        <v>1</v>
      </c>
      <c r="H3933">
        <f t="shared" si="185"/>
        <v>1.8766795163933354</v>
      </c>
      <c r="I3933">
        <f t="shared" si="186"/>
        <v>0.86722926310226278</v>
      </c>
      <c r="J3933">
        <f t="shared" si="187"/>
        <v>-0.14245190451384285</v>
      </c>
    </row>
    <row r="3934" spans="2:10" x14ac:dyDescent="0.25">
      <c r="B3934">
        <v>1</v>
      </c>
      <c r="C3934">
        <v>100</v>
      </c>
      <c r="D3934">
        <v>11.15</v>
      </c>
      <c r="E3934">
        <v>825</v>
      </c>
      <c r="F3934">
        <v>1</v>
      </c>
      <c r="H3934">
        <f t="shared" si="185"/>
        <v>3.2552476045816592</v>
      </c>
      <c r="I3934">
        <f t="shared" si="186"/>
        <v>0.96286122078751624</v>
      </c>
      <c r="J3934">
        <f t="shared" si="187"/>
        <v>-3.7845988900806052E-2</v>
      </c>
    </row>
    <row r="3935" spans="2:10" x14ac:dyDescent="0.25">
      <c r="B3935">
        <v>1</v>
      </c>
      <c r="C3935">
        <v>65.455070000000006</v>
      </c>
      <c r="D3935">
        <v>17.579999999999998</v>
      </c>
      <c r="E3935">
        <v>690</v>
      </c>
      <c r="F3935">
        <v>1</v>
      </c>
      <c r="H3935">
        <f t="shared" si="185"/>
        <v>1.5872757265170856</v>
      </c>
      <c r="I3935">
        <f t="shared" si="186"/>
        <v>0.83023247158230173</v>
      </c>
      <c r="J3935">
        <f t="shared" si="187"/>
        <v>-0.18604953116458584</v>
      </c>
    </row>
    <row r="3936" spans="2:10" x14ac:dyDescent="0.25">
      <c r="B3936">
        <v>0</v>
      </c>
      <c r="C3936">
        <v>43</v>
      </c>
      <c r="D3936">
        <v>10.5</v>
      </c>
      <c r="E3936">
        <v>780</v>
      </c>
      <c r="F3936">
        <v>1</v>
      </c>
      <c r="H3936">
        <f t="shared" si="185"/>
        <v>2.376089945662895</v>
      </c>
      <c r="I3936">
        <f t="shared" si="186"/>
        <v>0.91498577674132453</v>
      </c>
      <c r="J3936">
        <f t="shared" si="187"/>
        <v>-8.8846758372433943E-2</v>
      </c>
    </row>
    <row r="3937" spans="2:10" x14ac:dyDescent="0.25">
      <c r="B3937">
        <v>1</v>
      </c>
      <c r="C3937">
        <v>80</v>
      </c>
      <c r="D3937">
        <v>12</v>
      </c>
      <c r="E3937">
        <v>745</v>
      </c>
      <c r="F3937">
        <v>1</v>
      </c>
      <c r="H3937">
        <f t="shared" si="185"/>
        <v>2.2720781419396543</v>
      </c>
      <c r="I3937">
        <f t="shared" si="186"/>
        <v>0.90653801099122255</v>
      </c>
      <c r="J3937">
        <f t="shared" si="187"/>
        <v>-9.8122318070944403E-2</v>
      </c>
    </row>
    <row r="3938" spans="2:10" x14ac:dyDescent="0.25">
      <c r="B3938">
        <v>1</v>
      </c>
      <c r="C3938">
        <v>55</v>
      </c>
      <c r="D3938">
        <v>19.510000000000002</v>
      </c>
      <c r="E3938">
        <v>665</v>
      </c>
      <c r="F3938">
        <v>1</v>
      </c>
      <c r="H3938">
        <f t="shared" si="185"/>
        <v>1.2608973741557827</v>
      </c>
      <c r="I3938">
        <f t="shared" si="186"/>
        <v>0.77918054706287021</v>
      </c>
      <c r="J3938">
        <f t="shared" si="187"/>
        <v>-0.24951249223383959</v>
      </c>
    </row>
    <row r="3939" spans="2:10" x14ac:dyDescent="0.25">
      <c r="B3939">
        <v>0</v>
      </c>
      <c r="C3939">
        <v>92.78</v>
      </c>
      <c r="D3939">
        <v>12.88</v>
      </c>
      <c r="E3939">
        <v>670</v>
      </c>
      <c r="F3939">
        <v>1</v>
      </c>
      <c r="H3939">
        <f t="shared" si="185"/>
        <v>1.3402426151400366</v>
      </c>
      <c r="I3939">
        <f t="shared" si="186"/>
        <v>0.7925298365801301</v>
      </c>
      <c r="J3939">
        <f t="shared" si="187"/>
        <v>-0.23252512525784302</v>
      </c>
    </row>
    <row r="3940" spans="2:10" x14ac:dyDescent="0.25">
      <c r="B3940">
        <v>1</v>
      </c>
      <c r="C3940">
        <v>38</v>
      </c>
      <c r="D3940">
        <v>17.78</v>
      </c>
      <c r="E3940">
        <v>670</v>
      </c>
      <c r="F3940">
        <v>1</v>
      </c>
      <c r="H3940">
        <f t="shared" si="185"/>
        <v>1.2492797553532036</v>
      </c>
      <c r="I3940">
        <f t="shared" si="186"/>
        <v>0.7771751584778267</v>
      </c>
      <c r="J3940">
        <f t="shared" si="187"/>
        <v>-0.25208952483343849</v>
      </c>
    </row>
    <row r="3941" spans="2:10" x14ac:dyDescent="0.25">
      <c r="B3941">
        <v>1</v>
      </c>
      <c r="C3941">
        <v>25</v>
      </c>
      <c r="D3941">
        <v>24.05</v>
      </c>
      <c r="E3941">
        <v>660</v>
      </c>
      <c r="F3941">
        <v>1</v>
      </c>
      <c r="H3941">
        <f t="shared" si="185"/>
        <v>1.0763422365413922</v>
      </c>
      <c r="I3941">
        <f t="shared" si="186"/>
        <v>0.74580116167402433</v>
      </c>
      <c r="J3941">
        <f t="shared" si="187"/>
        <v>-0.29329625361725087</v>
      </c>
    </row>
    <row r="3942" spans="2:10" x14ac:dyDescent="0.25">
      <c r="B3942">
        <v>1</v>
      </c>
      <c r="C3942">
        <v>80</v>
      </c>
      <c r="D3942">
        <v>30.06</v>
      </c>
      <c r="E3942">
        <v>690</v>
      </c>
      <c r="F3942">
        <v>1</v>
      </c>
      <c r="H3942">
        <f t="shared" si="185"/>
        <v>1.6329964219555384</v>
      </c>
      <c r="I3942">
        <f t="shared" si="186"/>
        <v>0.83657970517312419</v>
      </c>
      <c r="J3942">
        <f t="shared" si="187"/>
        <v>-0.17843347896644018</v>
      </c>
    </row>
    <row r="3943" spans="2:10" x14ac:dyDescent="0.25">
      <c r="B3943">
        <v>1</v>
      </c>
      <c r="C3943">
        <v>40</v>
      </c>
      <c r="D3943">
        <v>12.36</v>
      </c>
      <c r="E3943">
        <v>725</v>
      </c>
      <c r="F3943">
        <v>1</v>
      </c>
      <c r="H3943">
        <f t="shared" si="185"/>
        <v>1.8823834829884172</v>
      </c>
      <c r="I3943">
        <f t="shared" si="186"/>
        <v>0.86788465842645346</v>
      </c>
      <c r="J3943">
        <f t="shared" si="187"/>
        <v>-0.14169645514855511</v>
      </c>
    </row>
    <row r="3944" spans="2:10" x14ac:dyDescent="0.25">
      <c r="B3944">
        <v>1</v>
      </c>
      <c r="C3944">
        <v>75</v>
      </c>
      <c r="D3944">
        <v>33.92</v>
      </c>
      <c r="E3944">
        <v>680</v>
      </c>
      <c r="F3944">
        <v>1</v>
      </c>
      <c r="H3944">
        <f t="shared" si="185"/>
        <v>1.4956188226704414</v>
      </c>
      <c r="I3944">
        <f t="shared" si="186"/>
        <v>0.81692012976074291</v>
      </c>
      <c r="J3944">
        <f t="shared" si="187"/>
        <v>-0.20221394929176018</v>
      </c>
    </row>
    <row r="3945" spans="2:10" x14ac:dyDescent="0.25">
      <c r="B3945">
        <v>0</v>
      </c>
      <c r="C3945">
        <v>100</v>
      </c>
      <c r="D3945">
        <v>15.01</v>
      </c>
      <c r="E3945">
        <v>790</v>
      </c>
      <c r="F3945">
        <v>1</v>
      </c>
      <c r="H3945">
        <f t="shared" si="185"/>
        <v>2.7176218066507927</v>
      </c>
      <c r="I3945">
        <f t="shared" si="186"/>
        <v>0.93805849326493629</v>
      </c>
      <c r="J3945">
        <f t="shared" si="187"/>
        <v>-6.3942972362687381E-2</v>
      </c>
    </row>
    <row r="3946" spans="2:10" x14ac:dyDescent="0.25">
      <c r="B3946">
        <v>0</v>
      </c>
      <c r="C3946">
        <v>45</v>
      </c>
      <c r="D3946">
        <v>25.81</v>
      </c>
      <c r="E3946">
        <v>670</v>
      </c>
      <c r="F3946">
        <v>1</v>
      </c>
      <c r="H3946">
        <f t="shared" si="185"/>
        <v>1.1295043880758291</v>
      </c>
      <c r="I3946">
        <f t="shared" si="186"/>
        <v>0.75574742407292417</v>
      </c>
      <c r="J3946">
        <f t="shared" si="187"/>
        <v>-0.2800480537664542</v>
      </c>
    </row>
    <row r="3947" spans="2:10" x14ac:dyDescent="0.25">
      <c r="B3947">
        <v>0</v>
      </c>
      <c r="C3947">
        <v>108</v>
      </c>
      <c r="D3947">
        <v>13.72</v>
      </c>
      <c r="E3947">
        <v>700</v>
      </c>
      <c r="F3947">
        <v>1</v>
      </c>
      <c r="H3947">
        <f t="shared" si="185"/>
        <v>1.7393343876210201</v>
      </c>
      <c r="I3947">
        <f t="shared" si="186"/>
        <v>0.85060250059239062</v>
      </c>
      <c r="J3947">
        <f t="shared" si="187"/>
        <v>-0.16181035636867608</v>
      </c>
    </row>
    <row r="3948" spans="2:10" x14ac:dyDescent="0.25">
      <c r="B3948">
        <v>0</v>
      </c>
      <c r="C3948">
        <v>50</v>
      </c>
      <c r="D3948">
        <v>27.39</v>
      </c>
      <c r="E3948">
        <v>685</v>
      </c>
      <c r="F3948">
        <v>1</v>
      </c>
      <c r="H3948">
        <f t="shared" si="185"/>
        <v>1.3170292380525845</v>
      </c>
      <c r="I3948">
        <f t="shared" si="186"/>
        <v>0.78868702453790285</v>
      </c>
      <c r="J3948">
        <f t="shared" si="187"/>
        <v>-0.23738571042151957</v>
      </c>
    </row>
    <row r="3949" spans="2:10" x14ac:dyDescent="0.25">
      <c r="B3949">
        <v>0</v>
      </c>
      <c r="C3949">
        <v>35</v>
      </c>
      <c r="D3949">
        <v>19.48</v>
      </c>
      <c r="E3949">
        <v>750</v>
      </c>
      <c r="F3949">
        <v>1</v>
      </c>
      <c r="H3949">
        <f t="shared" si="185"/>
        <v>1.9956236266748304</v>
      </c>
      <c r="I3949">
        <f t="shared" si="186"/>
        <v>0.88033682056233808</v>
      </c>
      <c r="J3949">
        <f t="shared" si="187"/>
        <v>-0.1274506941012048</v>
      </c>
    </row>
    <row r="3950" spans="2:10" x14ac:dyDescent="0.25">
      <c r="B3950">
        <v>1</v>
      </c>
      <c r="C3950">
        <v>43</v>
      </c>
      <c r="D3950">
        <v>17.809999999999999</v>
      </c>
      <c r="E3950">
        <v>660</v>
      </c>
      <c r="F3950">
        <v>1</v>
      </c>
      <c r="H3950">
        <f t="shared" si="185"/>
        <v>1.1572699008454634</v>
      </c>
      <c r="I3950">
        <f t="shared" si="186"/>
        <v>0.76083628772218759</v>
      </c>
      <c r="J3950">
        <f t="shared" si="187"/>
        <v>-0.27333707209268748</v>
      </c>
    </row>
    <row r="3951" spans="2:10" x14ac:dyDescent="0.25">
      <c r="B3951">
        <v>0</v>
      </c>
      <c r="C3951">
        <v>78</v>
      </c>
      <c r="D3951">
        <v>18.87</v>
      </c>
      <c r="E3951">
        <v>665</v>
      </c>
      <c r="F3951">
        <v>1</v>
      </c>
      <c r="H3951">
        <f t="shared" si="185"/>
        <v>1.2165644204523387</v>
      </c>
      <c r="I3951">
        <f t="shared" si="186"/>
        <v>0.7714583861936396</v>
      </c>
      <c r="J3951">
        <f t="shared" si="187"/>
        <v>-0.25947254746239623</v>
      </c>
    </row>
    <row r="3952" spans="2:10" x14ac:dyDescent="0.25">
      <c r="B3952">
        <v>0</v>
      </c>
      <c r="C3952">
        <v>24</v>
      </c>
      <c r="D3952">
        <v>6.3</v>
      </c>
      <c r="E3952">
        <v>685</v>
      </c>
      <c r="F3952">
        <v>1</v>
      </c>
      <c r="H3952">
        <f t="shared" si="185"/>
        <v>1.2339321389593865</v>
      </c>
      <c r="I3952">
        <f t="shared" si="186"/>
        <v>0.77450604946841406</v>
      </c>
      <c r="J3952">
        <f t="shared" si="187"/>
        <v>-0.25552980835079336</v>
      </c>
    </row>
    <row r="3953" spans="2:10" x14ac:dyDescent="0.25">
      <c r="B3953">
        <v>0</v>
      </c>
      <c r="C3953">
        <v>20</v>
      </c>
      <c r="D3953">
        <v>3.1</v>
      </c>
      <c r="E3953">
        <v>755</v>
      </c>
      <c r="F3953">
        <v>1</v>
      </c>
      <c r="H3953">
        <f t="shared" si="185"/>
        <v>2.0086677710206162</v>
      </c>
      <c r="I3953">
        <f t="shared" si="186"/>
        <v>0.88170413875489806</v>
      </c>
      <c r="J3953">
        <f t="shared" si="187"/>
        <v>-0.12589872283768205</v>
      </c>
    </row>
    <row r="3954" spans="2:10" x14ac:dyDescent="0.25">
      <c r="B3954">
        <v>0</v>
      </c>
      <c r="C3954">
        <v>25</v>
      </c>
      <c r="D3954">
        <v>33.89</v>
      </c>
      <c r="E3954">
        <v>725</v>
      </c>
      <c r="F3954">
        <v>1</v>
      </c>
      <c r="H3954">
        <f t="shared" si="185"/>
        <v>1.6571022608068242</v>
      </c>
      <c r="I3954">
        <f t="shared" si="186"/>
        <v>0.8398486324328307</v>
      </c>
      <c r="J3954">
        <f t="shared" si="187"/>
        <v>-0.17453360286738098</v>
      </c>
    </row>
    <row r="3955" spans="2:10" x14ac:dyDescent="0.25">
      <c r="B3955">
        <v>1</v>
      </c>
      <c r="C3955">
        <v>115</v>
      </c>
      <c r="D3955">
        <v>24.97</v>
      </c>
      <c r="E3955">
        <v>690</v>
      </c>
      <c r="F3955">
        <v>1</v>
      </c>
      <c r="H3955">
        <f t="shared" si="185"/>
        <v>1.7824478904586334</v>
      </c>
      <c r="I3955">
        <f t="shared" si="186"/>
        <v>0.85599886767999045</v>
      </c>
      <c r="J3955">
        <f t="shared" si="187"/>
        <v>-0.15548622564501932</v>
      </c>
    </row>
    <row r="3956" spans="2:10" x14ac:dyDescent="0.25">
      <c r="B3956">
        <v>0</v>
      </c>
      <c r="C3956">
        <v>50</v>
      </c>
      <c r="D3956">
        <v>24.92</v>
      </c>
      <c r="E3956">
        <v>670</v>
      </c>
      <c r="F3956">
        <v>1</v>
      </c>
      <c r="H3956">
        <f t="shared" si="185"/>
        <v>1.151037445170088</v>
      </c>
      <c r="I3956">
        <f t="shared" si="186"/>
        <v>0.7597003595260341</v>
      </c>
      <c r="J3956">
        <f t="shared" si="187"/>
        <v>-0.27483118722569377</v>
      </c>
    </row>
    <row r="3957" spans="2:10" x14ac:dyDescent="0.25">
      <c r="B3957">
        <v>0</v>
      </c>
      <c r="C3957">
        <v>120</v>
      </c>
      <c r="D3957">
        <v>15.56</v>
      </c>
      <c r="E3957">
        <v>665</v>
      </c>
      <c r="F3957">
        <v>1</v>
      </c>
      <c r="H3957">
        <f t="shared" si="185"/>
        <v>1.392764737588946</v>
      </c>
      <c r="I3957">
        <f t="shared" si="186"/>
        <v>0.80103325097339506</v>
      </c>
      <c r="J3957">
        <f t="shared" si="187"/>
        <v>-0.22185282094840975</v>
      </c>
    </row>
    <row r="3958" spans="2:10" x14ac:dyDescent="0.25">
      <c r="B3958">
        <v>1</v>
      </c>
      <c r="C3958">
        <v>130</v>
      </c>
      <c r="D3958">
        <v>18.36</v>
      </c>
      <c r="E3958">
        <v>715</v>
      </c>
      <c r="F3958">
        <v>1</v>
      </c>
      <c r="H3958">
        <f t="shared" si="185"/>
        <v>2.1327456452174802</v>
      </c>
      <c r="I3958">
        <f t="shared" si="186"/>
        <v>0.89404537999467082</v>
      </c>
      <c r="J3958">
        <f t="shared" si="187"/>
        <v>-0.11199874447646245</v>
      </c>
    </row>
    <row r="3959" spans="2:10" x14ac:dyDescent="0.25">
      <c r="B3959">
        <v>1</v>
      </c>
      <c r="C3959">
        <v>56</v>
      </c>
      <c r="D3959">
        <v>2.21</v>
      </c>
      <c r="E3959">
        <v>740</v>
      </c>
      <c r="F3959">
        <v>1</v>
      </c>
      <c r="H3959">
        <f t="shared" si="185"/>
        <v>2.1282525386282165</v>
      </c>
      <c r="I3959">
        <f t="shared" si="186"/>
        <v>0.89361900174183095</v>
      </c>
      <c r="J3959">
        <f t="shared" si="187"/>
        <v>-0.11247576719424006</v>
      </c>
    </row>
    <row r="3960" spans="2:10" x14ac:dyDescent="0.25">
      <c r="B3960">
        <v>1</v>
      </c>
      <c r="C3960">
        <v>50</v>
      </c>
      <c r="D3960">
        <v>11.64</v>
      </c>
      <c r="E3960">
        <v>815</v>
      </c>
      <c r="F3960">
        <v>1</v>
      </c>
      <c r="H3960">
        <f t="shared" si="185"/>
        <v>2.9368493480828546</v>
      </c>
      <c r="I3960">
        <f t="shared" si="186"/>
        <v>0.94963825879292196</v>
      </c>
      <c r="J3960">
        <f t="shared" si="187"/>
        <v>-5.1674147120723435E-2</v>
      </c>
    </row>
    <row r="3961" spans="2:10" x14ac:dyDescent="0.25">
      <c r="B3961">
        <v>1</v>
      </c>
      <c r="C3961">
        <v>200</v>
      </c>
      <c r="D3961">
        <v>11.15</v>
      </c>
      <c r="E3961">
        <v>665</v>
      </c>
      <c r="F3961">
        <v>1</v>
      </c>
      <c r="H3961">
        <f t="shared" si="185"/>
        <v>1.8657641012184571</v>
      </c>
      <c r="I3961">
        <f t="shared" si="186"/>
        <v>0.86596738742413237</v>
      </c>
      <c r="J3961">
        <f t="shared" si="187"/>
        <v>-0.14390802999240318</v>
      </c>
    </row>
    <row r="3962" spans="2:10" x14ac:dyDescent="0.25">
      <c r="B3962">
        <v>1</v>
      </c>
      <c r="C3962">
        <v>115</v>
      </c>
      <c r="D3962">
        <v>15.34</v>
      </c>
      <c r="E3962">
        <v>680</v>
      </c>
      <c r="F3962">
        <v>1</v>
      </c>
      <c r="H3962">
        <f t="shared" si="185"/>
        <v>1.6807499557894365</v>
      </c>
      <c r="I3962">
        <f t="shared" si="186"/>
        <v>0.84300381208617636</v>
      </c>
      <c r="J3962">
        <f t="shared" si="187"/>
        <v>-0.17078379894284723</v>
      </c>
    </row>
    <row r="3963" spans="2:10" x14ac:dyDescent="0.25">
      <c r="B3963">
        <v>0</v>
      </c>
      <c r="C3963">
        <v>105</v>
      </c>
      <c r="D3963">
        <v>28.19</v>
      </c>
      <c r="E3963">
        <v>710</v>
      </c>
      <c r="F3963">
        <v>1</v>
      </c>
      <c r="H3963">
        <f t="shared" si="185"/>
        <v>1.8232779410504696</v>
      </c>
      <c r="I3963">
        <f t="shared" si="186"/>
        <v>0.86095898928252612</v>
      </c>
      <c r="J3963">
        <f t="shared" si="187"/>
        <v>-0.14970840718414585</v>
      </c>
    </row>
    <row r="3964" spans="2:10" x14ac:dyDescent="0.25">
      <c r="B3964">
        <v>0</v>
      </c>
      <c r="C3964">
        <v>65</v>
      </c>
      <c r="D3964">
        <v>19.809999999999999</v>
      </c>
      <c r="E3964">
        <v>665</v>
      </c>
      <c r="F3964">
        <v>1</v>
      </c>
      <c r="H3964">
        <f t="shared" si="185"/>
        <v>1.1621211258751005</v>
      </c>
      <c r="I3964">
        <f t="shared" si="186"/>
        <v>0.76171792079841794</v>
      </c>
      <c r="J3964">
        <f t="shared" si="187"/>
        <v>-0.27217897450925438</v>
      </c>
    </row>
    <row r="3965" spans="2:10" x14ac:dyDescent="0.25">
      <c r="B3965">
        <v>1</v>
      </c>
      <c r="C3965">
        <v>80</v>
      </c>
      <c r="D3965">
        <v>24.8</v>
      </c>
      <c r="E3965">
        <v>710</v>
      </c>
      <c r="F3965">
        <v>1</v>
      </c>
      <c r="H3965">
        <f t="shared" si="185"/>
        <v>1.8639220386296964</v>
      </c>
      <c r="I3965">
        <f t="shared" si="186"/>
        <v>0.86575343897096879</v>
      </c>
      <c r="J3965">
        <f t="shared" si="187"/>
        <v>-0.14415512346265671</v>
      </c>
    </row>
    <row r="3966" spans="2:10" x14ac:dyDescent="0.25">
      <c r="B3966">
        <v>1</v>
      </c>
      <c r="C3966">
        <v>77</v>
      </c>
      <c r="D3966">
        <v>13.72</v>
      </c>
      <c r="E3966">
        <v>680</v>
      </c>
      <c r="F3966">
        <v>1</v>
      </c>
      <c r="H3966">
        <f t="shared" si="185"/>
        <v>1.5265118296081015</v>
      </c>
      <c r="I3966">
        <f t="shared" si="186"/>
        <v>0.82149537988900467</v>
      </c>
      <c r="J3966">
        <f t="shared" si="187"/>
        <v>-0.19662896551453687</v>
      </c>
    </row>
    <row r="3967" spans="2:10" x14ac:dyDescent="0.25">
      <c r="B3967">
        <v>0</v>
      </c>
      <c r="C3967">
        <v>27</v>
      </c>
      <c r="D3967">
        <v>21.25</v>
      </c>
      <c r="E3967">
        <v>715</v>
      </c>
      <c r="F3967">
        <v>1</v>
      </c>
      <c r="H3967">
        <f t="shared" si="185"/>
        <v>1.566997318527906</v>
      </c>
      <c r="I3967">
        <f t="shared" si="186"/>
        <v>0.82735513088435786</v>
      </c>
      <c r="J3967">
        <f t="shared" si="187"/>
        <v>-0.18952125547487775</v>
      </c>
    </row>
    <row r="3968" spans="2:10" x14ac:dyDescent="0.25">
      <c r="B3968">
        <v>1</v>
      </c>
      <c r="C3968">
        <v>54</v>
      </c>
      <c r="D3968">
        <v>26.51</v>
      </c>
      <c r="E3968">
        <v>735</v>
      </c>
      <c r="F3968">
        <v>1</v>
      </c>
      <c r="H3968">
        <f t="shared" si="185"/>
        <v>2.0365012781610838</v>
      </c>
      <c r="I3968">
        <f t="shared" si="186"/>
        <v>0.88457652569023726</v>
      </c>
      <c r="J3968">
        <f t="shared" si="187"/>
        <v>-0.12264625053777374</v>
      </c>
    </row>
    <row r="3969" spans="2:10" x14ac:dyDescent="0.25">
      <c r="B3969">
        <v>1</v>
      </c>
      <c r="C3969">
        <v>52</v>
      </c>
      <c r="D3969">
        <v>52.97</v>
      </c>
      <c r="E3969">
        <v>735</v>
      </c>
      <c r="F3969">
        <v>1</v>
      </c>
      <c r="H3969">
        <f t="shared" si="185"/>
        <v>1.9985798773277503</v>
      </c>
      <c r="I3969">
        <f t="shared" si="186"/>
        <v>0.88064789355614514</v>
      </c>
      <c r="J3969">
        <f t="shared" si="187"/>
        <v>-0.1270973997261331</v>
      </c>
    </row>
    <row r="3970" spans="2:10" x14ac:dyDescent="0.25">
      <c r="B3970">
        <v>1</v>
      </c>
      <c r="C3970">
        <v>70</v>
      </c>
      <c r="D3970">
        <v>21.17</v>
      </c>
      <c r="E3970">
        <v>705</v>
      </c>
      <c r="F3970">
        <v>1</v>
      </c>
      <c r="H3970">
        <f t="shared" si="185"/>
        <v>1.7706749913506554</v>
      </c>
      <c r="I3970">
        <f t="shared" si="186"/>
        <v>0.85454159274307573</v>
      </c>
      <c r="J3970">
        <f t="shared" si="187"/>
        <v>-0.15719010266306693</v>
      </c>
    </row>
    <row r="3971" spans="2:10" x14ac:dyDescent="0.25">
      <c r="B3971">
        <v>1</v>
      </c>
      <c r="C3971">
        <v>95</v>
      </c>
      <c r="D3971">
        <v>32.729999999999997</v>
      </c>
      <c r="E3971">
        <v>775</v>
      </c>
      <c r="F3971">
        <v>1</v>
      </c>
      <c r="H3971">
        <f t="shared" si="185"/>
        <v>2.6479349962215943</v>
      </c>
      <c r="I3971">
        <f t="shared" si="186"/>
        <v>0.93388360099016621</v>
      </c>
      <c r="J3971">
        <f t="shared" si="187"/>
        <v>-6.8403472727067052E-2</v>
      </c>
    </row>
    <row r="3972" spans="2:10" x14ac:dyDescent="0.25">
      <c r="B3972">
        <v>1</v>
      </c>
      <c r="C3972">
        <v>250</v>
      </c>
      <c r="D3972">
        <v>9.69</v>
      </c>
      <c r="E3972">
        <v>735</v>
      </c>
      <c r="F3972">
        <v>1</v>
      </c>
      <c r="H3972">
        <f t="shared" si="185"/>
        <v>2.860311330168666</v>
      </c>
      <c r="I3972">
        <f t="shared" si="186"/>
        <v>0.94584924758051592</v>
      </c>
      <c r="J3972">
        <f t="shared" si="187"/>
        <v>-5.5672080366350296E-2</v>
      </c>
    </row>
    <row r="3973" spans="2:10" x14ac:dyDescent="0.25">
      <c r="B3973">
        <v>0</v>
      </c>
      <c r="C3973">
        <v>80</v>
      </c>
      <c r="D3973">
        <v>39.049999999999997</v>
      </c>
      <c r="E3973">
        <v>695</v>
      </c>
      <c r="F3973">
        <v>1</v>
      </c>
      <c r="H3973">
        <f t="shared" si="185"/>
        <v>1.5396508726338061</v>
      </c>
      <c r="I3973">
        <f t="shared" si="186"/>
        <v>0.82341396664444999</v>
      </c>
      <c r="J3973">
        <f t="shared" si="187"/>
        <v>-0.19429620762787381</v>
      </c>
    </row>
    <row r="3974" spans="2:10" x14ac:dyDescent="0.25">
      <c r="B3974">
        <v>1</v>
      </c>
      <c r="C3974">
        <v>73</v>
      </c>
      <c r="D3974">
        <v>11.26</v>
      </c>
      <c r="E3974">
        <v>780</v>
      </c>
      <c r="F3974">
        <v>1</v>
      </c>
      <c r="H3974">
        <f t="shared" si="185"/>
        <v>2.6379465832748705</v>
      </c>
      <c r="I3974">
        <f t="shared" si="186"/>
        <v>0.93326418695304647</v>
      </c>
      <c r="J3974">
        <f t="shared" si="187"/>
        <v>-6.9066959638861017E-2</v>
      </c>
    </row>
    <row r="3975" spans="2:10" x14ac:dyDescent="0.25">
      <c r="B3975">
        <v>0</v>
      </c>
      <c r="C3975">
        <v>89</v>
      </c>
      <c r="D3975">
        <v>13.26</v>
      </c>
      <c r="E3975">
        <v>665</v>
      </c>
      <c r="F3975">
        <v>1</v>
      </c>
      <c r="H3975">
        <f t="shared" ref="H3975:H4038" si="188">$A$2+SUMPRODUCT(B3975:E3975,$B$2:$E$2)</f>
        <v>1.2680374167477284</v>
      </c>
      <c r="I3975">
        <f t="shared" ref="I3975:I4038" si="189">IF(H3975&gt;-100, 1/(1+EXP(-H3975)),0.0001)</f>
        <v>0.78040660092061398</v>
      </c>
      <c r="J3975">
        <f t="shared" ref="J3975:J4038" si="190">IF(F3975=0,IF(I3975&lt;0.9999,LN(1-I3975),-9.21),LN(I3975))</f>
        <v>-0.24794021188784826</v>
      </c>
    </row>
    <row r="3976" spans="2:10" x14ac:dyDescent="0.25">
      <c r="B3976">
        <v>0</v>
      </c>
      <c r="C3976">
        <v>61</v>
      </c>
      <c r="D3976">
        <v>26.95</v>
      </c>
      <c r="E3976">
        <v>680</v>
      </c>
      <c r="F3976">
        <v>1</v>
      </c>
      <c r="H3976">
        <f t="shared" si="188"/>
        <v>1.3064426419257895</v>
      </c>
      <c r="I3976">
        <f t="shared" si="189"/>
        <v>0.78691727231423103</v>
      </c>
      <c r="J3976">
        <f t="shared" si="190"/>
        <v>-0.23963215386098372</v>
      </c>
    </row>
    <row r="3977" spans="2:10" x14ac:dyDescent="0.25">
      <c r="B3977">
        <v>1</v>
      </c>
      <c r="C3977">
        <v>75</v>
      </c>
      <c r="D3977">
        <v>22.34</v>
      </c>
      <c r="E3977">
        <v>665</v>
      </c>
      <c r="F3977">
        <v>1</v>
      </c>
      <c r="H3977">
        <f t="shared" si="188"/>
        <v>1.3398552515754156</v>
      </c>
      <c r="I3977">
        <f t="shared" si="189"/>
        <v>0.7924661366071023</v>
      </c>
      <c r="J3977">
        <f t="shared" si="190"/>
        <v>-0.23260550397695612</v>
      </c>
    </row>
    <row r="3978" spans="2:10" x14ac:dyDescent="0.25">
      <c r="B3978">
        <v>0</v>
      </c>
      <c r="C3978">
        <v>30</v>
      </c>
      <c r="D3978">
        <v>14.04</v>
      </c>
      <c r="E3978">
        <v>675</v>
      </c>
      <c r="F3978">
        <v>1</v>
      </c>
      <c r="H3978">
        <f t="shared" si="188"/>
        <v>1.1373726704633</v>
      </c>
      <c r="I3978">
        <f t="shared" si="189"/>
        <v>0.7571969316186703</v>
      </c>
      <c r="J3978">
        <f t="shared" si="190"/>
        <v>-0.27813191192846248</v>
      </c>
    </row>
    <row r="3979" spans="2:10" x14ac:dyDescent="0.25">
      <c r="B3979">
        <v>1</v>
      </c>
      <c r="C3979">
        <v>127.4</v>
      </c>
      <c r="D3979">
        <v>6.71</v>
      </c>
      <c r="E3979">
        <v>690</v>
      </c>
      <c r="F3979">
        <v>1</v>
      </c>
      <c r="H3979">
        <f t="shared" si="188"/>
        <v>1.8538730991336179</v>
      </c>
      <c r="I3979">
        <f t="shared" si="189"/>
        <v>0.86458120819488227</v>
      </c>
      <c r="J3979">
        <f t="shared" si="190"/>
        <v>-0.14551004166572065</v>
      </c>
    </row>
    <row r="3980" spans="2:10" x14ac:dyDescent="0.25">
      <c r="B3980">
        <v>0</v>
      </c>
      <c r="C3980">
        <v>48.1</v>
      </c>
      <c r="D3980">
        <v>7.69</v>
      </c>
      <c r="E3980">
        <v>740</v>
      </c>
      <c r="F3980">
        <v>1</v>
      </c>
      <c r="H3980">
        <f t="shared" si="188"/>
        <v>1.950149413721781</v>
      </c>
      <c r="I3980">
        <f t="shared" si="189"/>
        <v>0.87546293294387345</v>
      </c>
      <c r="J3980">
        <f t="shared" si="190"/>
        <v>-0.13300246630914211</v>
      </c>
    </row>
    <row r="3981" spans="2:10" x14ac:dyDescent="0.25">
      <c r="B3981">
        <v>0</v>
      </c>
      <c r="C3981">
        <v>70</v>
      </c>
      <c r="D3981">
        <v>7.61</v>
      </c>
      <c r="E3981">
        <v>765</v>
      </c>
      <c r="F3981">
        <v>1</v>
      </c>
      <c r="H3981">
        <f t="shared" si="188"/>
        <v>2.3214522943759119</v>
      </c>
      <c r="I3981">
        <f t="shared" si="189"/>
        <v>0.91063819347294117</v>
      </c>
      <c r="J3981">
        <f t="shared" si="190"/>
        <v>-9.3609613766514166E-2</v>
      </c>
    </row>
    <row r="3982" spans="2:10" x14ac:dyDescent="0.25">
      <c r="B3982">
        <v>1</v>
      </c>
      <c r="C3982">
        <v>52</v>
      </c>
      <c r="D3982">
        <v>28.89</v>
      </c>
      <c r="E3982">
        <v>710</v>
      </c>
      <c r="F3982">
        <v>1</v>
      </c>
      <c r="H3982">
        <f t="shared" si="188"/>
        <v>1.7443406543879023</v>
      </c>
      <c r="I3982">
        <f t="shared" si="189"/>
        <v>0.85123757038576531</v>
      </c>
      <c r="J3982">
        <f t="shared" si="190"/>
        <v>-0.16106402322764457</v>
      </c>
    </row>
    <row r="3983" spans="2:10" x14ac:dyDescent="0.25">
      <c r="B3983">
        <v>0</v>
      </c>
      <c r="C3983">
        <v>15.6</v>
      </c>
      <c r="D3983">
        <v>24.23</v>
      </c>
      <c r="E3983">
        <v>725</v>
      </c>
      <c r="F3983">
        <v>1</v>
      </c>
      <c r="H3983">
        <f t="shared" si="188"/>
        <v>1.6293444255620182</v>
      </c>
      <c r="I3983">
        <f t="shared" si="189"/>
        <v>0.83607981185823155</v>
      </c>
      <c r="J3983">
        <f t="shared" si="190"/>
        <v>-0.17903120172434256</v>
      </c>
    </row>
    <row r="3984" spans="2:10" x14ac:dyDescent="0.25">
      <c r="B3984">
        <v>1</v>
      </c>
      <c r="C3984">
        <v>55.04</v>
      </c>
      <c r="D3984">
        <v>21.82</v>
      </c>
      <c r="E3984">
        <v>690</v>
      </c>
      <c r="F3984">
        <v>1</v>
      </c>
      <c r="H3984">
        <f t="shared" si="188"/>
        <v>1.5397430617032244</v>
      </c>
      <c r="I3984">
        <f t="shared" si="189"/>
        <v>0.82342737084949702</v>
      </c>
      <c r="J3984">
        <f t="shared" si="190"/>
        <v>-0.19427992894365312</v>
      </c>
    </row>
    <row r="3985" spans="2:10" x14ac:dyDescent="0.25">
      <c r="B3985">
        <v>1</v>
      </c>
      <c r="C3985">
        <v>109.76900000000001</v>
      </c>
      <c r="D3985">
        <v>21.33</v>
      </c>
      <c r="E3985">
        <v>735</v>
      </c>
      <c r="F3985">
        <v>1</v>
      </c>
      <c r="H3985">
        <f t="shared" si="188"/>
        <v>2.271347144616688</v>
      </c>
      <c r="I3985">
        <f t="shared" si="189"/>
        <v>0.90647605748541915</v>
      </c>
      <c r="J3985">
        <f t="shared" si="190"/>
        <v>-9.8190661176389332E-2</v>
      </c>
    </row>
    <row r="3986" spans="2:10" x14ac:dyDescent="0.25">
      <c r="B3986">
        <v>1</v>
      </c>
      <c r="C3986">
        <v>171</v>
      </c>
      <c r="D3986">
        <v>5.94</v>
      </c>
      <c r="E3986">
        <v>665</v>
      </c>
      <c r="F3986">
        <v>1</v>
      </c>
      <c r="H3986">
        <f t="shared" si="188"/>
        <v>1.7525174981046474</v>
      </c>
      <c r="I3986">
        <f t="shared" si="189"/>
        <v>0.85227005079079476</v>
      </c>
      <c r="J3986">
        <f t="shared" si="190"/>
        <v>-0.1598518413522946</v>
      </c>
    </row>
    <row r="3987" spans="2:10" x14ac:dyDescent="0.25">
      <c r="B3987">
        <v>0</v>
      </c>
      <c r="C3987">
        <v>60</v>
      </c>
      <c r="D3987">
        <v>26.4</v>
      </c>
      <c r="E3987">
        <v>670</v>
      </c>
      <c r="F3987">
        <v>1</v>
      </c>
      <c r="H3987">
        <f t="shared" si="188"/>
        <v>1.1904434053490389</v>
      </c>
      <c r="I3987">
        <f t="shared" si="189"/>
        <v>0.76682035754288835</v>
      </c>
      <c r="J3987">
        <f t="shared" si="190"/>
        <v>-0.26550271946341236</v>
      </c>
    </row>
    <row r="3988" spans="2:10" x14ac:dyDescent="0.25">
      <c r="B3988">
        <v>0</v>
      </c>
      <c r="C3988">
        <v>52.768999999999998</v>
      </c>
      <c r="D3988">
        <v>22.11</v>
      </c>
      <c r="E3988">
        <v>680</v>
      </c>
      <c r="F3988">
        <v>1</v>
      </c>
      <c r="H3988">
        <f t="shared" si="188"/>
        <v>1.2780739733152862</v>
      </c>
      <c r="I3988">
        <f t="shared" si="189"/>
        <v>0.78212174572114601</v>
      </c>
      <c r="J3988">
        <f t="shared" si="190"/>
        <v>-0.24574486548908397</v>
      </c>
    </row>
    <row r="3989" spans="2:10" x14ac:dyDescent="0.25">
      <c r="B3989">
        <v>1</v>
      </c>
      <c r="C3989">
        <v>130</v>
      </c>
      <c r="D3989">
        <v>21.57</v>
      </c>
      <c r="E3989">
        <v>700</v>
      </c>
      <c r="F3989">
        <v>1</v>
      </c>
      <c r="H3989">
        <f t="shared" si="188"/>
        <v>1.9603766514839558</v>
      </c>
      <c r="I3989">
        <f t="shared" si="189"/>
        <v>0.87657370898347242</v>
      </c>
      <c r="J3989">
        <f t="shared" si="190"/>
        <v>-0.13173448348065434</v>
      </c>
    </row>
    <row r="3990" spans="2:10" x14ac:dyDescent="0.25">
      <c r="B3990">
        <v>1</v>
      </c>
      <c r="C3990">
        <v>120</v>
      </c>
      <c r="D3990">
        <v>17.55</v>
      </c>
      <c r="E3990">
        <v>670</v>
      </c>
      <c r="F3990">
        <v>1</v>
      </c>
      <c r="H3990">
        <f t="shared" si="188"/>
        <v>1.5862925136311281</v>
      </c>
      <c r="I3990">
        <f t="shared" si="189"/>
        <v>0.83009384615384585</v>
      </c>
      <c r="J3990">
        <f t="shared" si="190"/>
        <v>-0.18621651692792301</v>
      </c>
    </row>
    <row r="3991" spans="2:10" x14ac:dyDescent="0.25">
      <c r="B3991">
        <v>1</v>
      </c>
      <c r="C3991">
        <v>65</v>
      </c>
      <c r="D3991">
        <v>12.19</v>
      </c>
      <c r="E3991">
        <v>660</v>
      </c>
      <c r="F3991">
        <v>1</v>
      </c>
      <c r="H3991">
        <f t="shared" si="188"/>
        <v>1.2539285123155119</v>
      </c>
      <c r="I3991">
        <f t="shared" si="189"/>
        <v>0.7779791645718499</v>
      </c>
      <c r="J3991">
        <f t="shared" si="190"/>
        <v>-0.25105553591833329</v>
      </c>
    </row>
    <row r="3992" spans="2:10" x14ac:dyDescent="0.25">
      <c r="B3992">
        <v>1</v>
      </c>
      <c r="C3992">
        <v>113.62</v>
      </c>
      <c r="D3992">
        <v>15.75</v>
      </c>
      <c r="E3992">
        <v>720</v>
      </c>
      <c r="F3992">
        <v>1</v>
      </c>
      <c r="H3992">
        <f t="shared" si="188"/>
        <v>2.1246622362099012</v>
      </c>
      <c r="I3992">
        <f t="shared" si="189"/>
        <v>0.8932772102838562</v>
      </c>
      <c r="J3992">
        <f t="shared" si="190"/>
        <v>-0.11285832042799014</v>
      </c>
    </row>
    <row r="3993" spans="2:10" x14ac:dyDescent="0.25">
      <c r="B3993">
        <v>0</v>
      </c>
      <c r="C3993">
        <v>68</v>
      </c>
      <c r="D3993">
        <v>8.26</v>
      </c>
      <c r="E3993">
        <v>675</v>
      </c>
      <c r="F3993">
        <v>1</v>
      </c>
      <c r="H3993">
        <f t="shared" si="188"/>
        <v>1.2999191216970276</v>
      </c>
      <c r="I3993">
        <f t="shared" si="189"/>
        <v>0.78582137104193628</v>
      </c>
      <c r="J3993">
        <f t="shared" si="190"/>
        <v>-0.24102577568657335</v>
      </c>
    </row>
    <row r="3994" spans="2:10" x14ac:dyDescent="0.25">
      <c r="B3994">
        <v>1</v>
      </c>
      <c r="C3994">
        <v>100</v>
      </c>
      <c r="D3994">
        <v>15.11</v>
      </c>
      <c r="E3994">
        <v>730</v>
      </c>
      <c r="F3994">
        <v>1</v>
      </c>
      <c r="H3994">
        <f t="shared" si="188"/>
        <v>2.1819566732478597</v>
      </c>
      <c r="I3994">
        <f t="shared" si="189"/>
        <v>0.89861747216763377</v>
      </c>
      <c r="J3994">
        <f t="shared" si="190"/>
        <v>-0.10689783876965459</v>
      </c>
    </row>
    <row r="3995" spans="2:10" x14ac:dyDescent="0.25">
      <c r="B3995">
        <v>1</v>
      </c>
      <c r="C3995">
        <v>60</v>
      </c>
      <c r="D3995">
        <v>18.8</v>
      </c>
      <c r="E3995">
        <v>720</v>
      </c>
      <c r="F3995">
        <v>1</v>
      </c>
      <c r="H3995">
        <f t="shared" si="188"/>
        <v>1.9010332527266405</v>
      </c>
      <c r="I3995">
        <f t="shared" si="189"/>
        <v>0.87000842476024343</v>
      </c>
      <c r="J3995">
        <f t="shared" si="190"/>
        <v>-0.13925238374793</v>
      </c>
    </row>
    <row r="3996" spans="2:10" x14ac:dyDescent="0.25">
      <c r="B3996">
        <v>1</v>
      </c>
      <c r="C3996">
        <v>85</v>
      </c>
      <c r="D3996">
        <v>27.71</v>
      </c>
      <c r="E3996">
        <v>660</v>
      </c>
      <c r="F3996">
        <v>1</v>
      </c>
      <c r="H3996">
        <f t="shared" si="188"/>
        <v>1.3186387350169211</v>
      </c>
      <c r="I3996">
        <f t="shared" si="189"/>
        <v>0.78895513834856079</v>
      </c>
      <c r="J3996">
        <f t="shared" si="190"/>
        <v>-0.23704581862660382</v>
      </c>
    </row>
    <row r="3997" spans="2:10" x14ac:dyDescent="0.25">
      <c r="B3997">
        <v>0</v>
      </c>
      <c r="C3997">
        <v>52</v>
      </c>
      <c r="D3997">
        <v>11.68</v>
      </c>
      <c r="E3997">
        <v>675</v>
      </c>
      <c r="F3997">
        <v>1</v>
      </c>
      <c r="H3997">
        <f t="shared" si="188"/>
        <v>1.2303711279237808</v>
      </c>
      <c r="I3997">
        <f t="shared" si="189"/>
        <v>0.77388352373517644</v>
      </c>
      <c r="J3997">
        <f t="shared" si="190"/>
        <v>-0.25633390284684676</v>
      </c>
    </row>
    <row r="3998" spans="2:10" x14ac:dyDescent="0.25">
      <c r="B3998">
        <v>1</v>
      </c>
      <c r="C3998">
        <v>100</v>
      </c>
      <c r="D3998">
        <v>6.25</v>
      </c>
      <c r="E3998">
        <v>680</v>
      </c>
      <c r="F3998">
        <v>1</v>
      </c>
      <c r="H3998">
        <f t="shared" si="188"/>
        <v>1.6293542848601907</v>
      </c>
      <c r="I3998">
        <f t="shared" si="189"/>
        <v>0.83608116307411884</v>
      </c>
      <c r="J3998">
        <f t="shared" si="190"/>
        <v>-0.17902958559299212</v>
      </c>
    </row>
    <row r="3999" spans="2:10" x14ac:dyDescent="0.25">
      <c r="B3999">
        <v>1</v>
      </c>
      <c r="C3999">
        <v>100</v>
      </c>
      <c r="D3999">
        <v>28.17</v>
      </c>
      <c r="E3999">
        <v>685</v>
      </c>
      <c r="F3999">
        <v>1</v>
      </c>
      <c r="H3999">
        <f t="shared" si="188"/>
        <v>1.6609986711108453</v>
      </c>
      <c r="I3999">
        <f t="shared" si="189"/>
        <v>0.84037201722279264</v>
      </c>
      <c r="J3999">
        <f t="shared" si="190"/>
        <v>-0.17391060753995496</v>
      </c>
    </row>
    <row r="4000" spans="2:10" x14ac:dyDescent="0.25">
      <c r="B4000">
        <v>1</v>
      </c>
      <c r="C4000">
        <v>175</v>
      </c>
      <c r="D4000">
        <v>5.83</v>
      </c>
      <c r="E4000">
        <v>665</v>
      </c>
      <c r="F4000">
        <v>1</v>
      </c>
      <c r="H4000">
        <f t="shared" si="188"/>
        <v>1.7690680503095768</v>
      </c>
      <c r="I4000">
        <f t="shared" si="189"/>
        <v>0.85434173573443328</v>
      </c>
      <c r="J4000">
        <f t="shared" si="190"/>
        <v>-0.15742400629618589</v>
      </c>
    </row>
    <row r="4001" spans="2:10" x14ac:dyDescent="0.25">
      <c r="B4001">
        <v>1</v>
      </c>
      <c r="C4001">
        <v>60.5</v>
      </c>
      <c r="D4001">
        <v>5.26</v>
      </c>
      <c r="E4001">
        <v>665</v>
      </c>
      <c r="F4001">
        <v>1</v>
      </c>
      <c r="H4001">
        <f t="shared" si="188"/>
        <v>1.2994837074689682</v>
      </c>
      <c r="I4001">
        <f t="shared" si="189"/>
        <v>0.78574807903214838</v>
      </c>
      <c r="J4001">
        <f t="shared" si="190"/>
        <v>-0.24111904806449797</v>
      </c>
    </row>
    <row r="4002" spans="2:10" x14ac:dyDescent="0.25">
      <c r="B4002">
        <v>1</v>
      </c>
      <c r="C4002">
        <v>150</v>
      </c>
      <c r="D4002">
        <v>36.659999999999997</v>
      </c>
      <c r="E4002">
        <v>690</v>
      </c>
      <c r="F4002">
        <v>1</v>
      </c>
      <c r="H4002">
        <f t="shared" si="188"/>
        <v>1.913059670532113</v>
      </c>
      <c r="I4002">
        <f t="shared" si="189"/>
        <v>0.87136249586778602</v>
      </c>
      <c r="J4002">
        <f t="shared" si="190"/>
        <v>-0.13769720516487999</v>
      </c>
    </row>
    <row r="4003" spans="2:10" x14ac:dyDescent="0.25">
      <c r="B4003">
        <v>1</v>
      </c>
      <c r="C4003">
        <v>121</v>
      </c>
      <c r="D4003">
        <v>18.53</v>
      </c>
      <c r="E4003">
        <v>690</v>
      </c>
      <c r="F4003">
        <v>1</v>
      </c>
      <c r="H4003">
        <f t="shared" si="188"/>
        <v>1.8143189538611297</v>
      </c>
      <c r="I4003">
        <f t="shared" si="189"/>
        <v>0.85988304918896052</v>
      </c>
      <c r="J4003">
        <f t="shared" si="190"/>
        <v>-0.15095888829713111</v>
      </c>
    </row>
    <row r="4004" spans="2:10" x14ac:dyDescent="0.25">
      <c r="B4004">
        <v>1</v>
      </c>
      <c r="C4004">
        <v>78</v>
      </c>
      <c r="D4004">
        <v>21.91</v>
      </c>
      <c r="E4004">
        <v>660</v>
      </c>
      <c r="F4004">
        <v>1</v>
      </c>
      <c r="H4004">
        <f t="shared" si="188"/>
        <v>1.2964033278307898</v>
      </c>
      <c r="I4004">
        <f t="shared" si="189"/>
        <v>0.78522904672364646</v>
      </c>
      <c r="J4004">
        <f t="shared" si="190"/>
        <v>-0.24177982449322852</v>
      </c>
    </row>
    <row r="4005" spans="2:10" x14ac:dyDescent="0.25">
      <c r="B4005">
        <v>1</v>
      </c>
      <c r="C4005">
        <v>400</v>
      </c>
      <c r="D4005">
        <v>9.1</v>
      </c>
      <c r="E4005">
        <v>725</v>
      </c>
      <c r="F4005">
        <v>1</v>
      </c>
      <c r="H4005">
        <f t="shared" si="188"/>
        <v>3.3644781438174478</v>
      </c>
      <c r="I4005">
        <f t="shared" si="189"/>
        <v>0.96657575507543536</v>
      </c>
      <c r="J4005">
        <f t="shared" si="190"/>
        <v>-3.3995602572015803E-2</v>
      </c>
    </row>
    <row r="4006" spans="2:10" x14ac:dyDescent="0.25">
      <c r="B4006">
        <v>1</v>
      </c>
      <c r="C4006">
        <v>27.8</v>
      </c>
      <c r="D4006">
        <v>6.99</v>
      </c>
      <c r="E4006">
        <v>660</v>
      </c>
      <c r="F4006">
        <v>1</v>
      </c>
      <c r="H4006">
        <f t="shared" si="188"/>
        <v>1.1069952290800833</v>
      </c>
      <c r="I4006">
        <f t="shared" si="189"/>
        <v>0.75156850497094307</v>
      </c>
      <c r="J4006">
        <f t="shared" si="190"/>
        <v>-0.28559291629774808</v>
      </c>
    </row>
    <row r="4007" spans="2:10" x14ac:dyDescent="0.25">
      <c r="B4007">
        <v>1</v>
      </c>
      <c r="C4007">
        <v>72</v>
      </c>
      <c r="D4007">
        <v>25.97</v>
      </c>
      <c r="E4007">
        <v>690</v>
      </c>
      <c r="F4007">
        <v>1</v>
      </c>
      <c r="H4007">
        <f t="shared" si="188"/>
        <v>1.6047343555153839</v>
      </c>
      <c r="I4007">
        <f t="shared" si="189"/>
        <v>0.83267903690517731</v>
      </c>
      <c r="J4007">
        <f t="shared" si="190"/>
        <v>-0.18310702090392589</v>
      </c>
    </row>
    <row r="4008" spans="2:10" x14ac:dyDescent="0.25">
      <c r="B4008">
        <v>1</v>
      </c>
      <c r="C4008">
        <v>72</v>
      </c>
      <c r="D4008">
        <v>10.63</v>
      </c>
      <c r="E4008">
        <v>770</v>
      </c>
      <c r="F4008">
        <v>1</v>
      </c>
      <c r="H4008">
        <f t="shared" si="188"/>
        <v>2.5220371664284178</v>
      </c>
      <c r="I4008">
        <f t="shared" si="189"/>
        <v>0.92567233971802643</v>
      </c>
      <c r="J4008">
        <f t="shared" si="190"/>
        <v>-7.7234951750747308E-2</v>
      </c>
    </row>
    <row r="4009" spans="2:10" x14ac:dyDescent="0.25">
      <c r="B4009">
        <v>1</v>
      </c>
      <c r="C4009">
        <v>72</v>
      </c>
      <c r="D4009">
        <v>38.18</v>
      </c>
      <c r="E4009">
        <v>690</v>
      </c>
      <c r="F4009">
        <v>1</v>
      </c>
      <c r="H4009">
        <f t="shared" si="188"/>
        <v>1.5910256191789367</v>
      </c>
      <c r="I4009">
        <f t="shared" si="189"/>
        <v>0.83076035157199735</v>
      </c>
      <c r="J4009">
        <f t="shared" si="190"/>
        <v>-0.18541391131107476</v>
      </c>
    </row>
    <row r="4010" spans="2:10" x14ac:dyDescent="0.25">
      <c r="B4010">
        <v>1</v>
      </c>
      <c r="C4010">
        <v>102</v>
      </c>
      <c r="D4010">
        <v>35.14</v>
      </c>
      <c r="E4010">
        <v>735</v>
      </c>
      <c r="F4010">
        <v>1</v>
      </c>
      <c r="H4010">
        <f t="shared" si="188"/>
        <v>2.2239365756646494</v>
      </c>
      <c r="I4010">
        <f t="shared" si="189"/>
        <v>0.9023785243664697</v>
      </c>
      <c r="J4010">
        <f t="shared" si="190"/>
        <v>-0.10272119687428753</v>
      </c>
    </row>
    <row r="4011" spans="2:10" x14ac:dyDescent="0.25">
      <c r="B4011">
        <v>0</v>
      </c>
      <c r="C4011">
        <v>113.254</v>
      </c>
      <c r="D4011">
        <v>12.74</v>
      </c>
      <c r="E4011">
        <v>660</v>
      </c>
      <c r="F4011">
        <v>1</v>
      </c>
      <c r="H4011">
        <f t="shared" si="188"/>
        <v>1.3119716707772993</v>
      </c>
      <c r="I4011">
        <f t="shared" si="189"/>
        <v>0.78784290071080043</v>
      </c>
      <c r="J4011">
        <f t="shared" si="190"/>
        <v>-0.23845657358022007</v>
      </c>
    </row>
    <row r="4012" spans="2:10" x14ac:dyDescent="0.25">
      <c r="B4012">
        <v>1</v>
      </c>
      <c r="C4012">
        <v>32.207999999999998</v>
      </c>
      <c r="D4012">
        <v>20.16</v>
      </c>
      <c r="E4012">
        <v>670</v>
      </c>
      <c r="F4012">
        <v>1</v>
      </c>
      <c r="H4012">
        <f t="shared" si="188"/>
        <v>1.2228212498671756</v>
      </c>
      <c r="I4012">
        <f t="shared" si="189"/>
        <v>0.77255965587873843</v>
      </c>
      <c r="J4012">
        <f t="shared" si="190"/>
        <v>-0.25804604875339365</v>
      </c>
    </row>
    <row r="4013" spans="2:10" x14ac:dyDescent="0.25">
      <c r="B4013">
        <v>1</v>
      </c>
      <c r="C4013">
        <v>36</v>
      </c>
      <c r="D4013">
        <v>21.89</v>
      </c>
      <c r="E4013">
        <v>740</v>
      </c>
      <c r="F4013">
        <v>1</v>
      </c>
      <c r="H4013">
        <f t="shared" si="188"/>
        <v>2.024021634596509</v>
      </c>
      <c r="I4013">
        <f t="shared" si="189"/>
        <v>0.88329621482258414</v>
      </c>
      <c r="J4013">
        <f t="shared" si="190"/>
        <v>-0.12409467050844906</v>
      </c>
    </row>
    <row r="4014" spans="2:10" x14ac:dyDescent="0.25">
      <c r="B4014">
        <v>0</v>
      </c>
      <c r="C4014">
        <v>32</v>
      </c>
      <c r="D4014">
        <v>1.61</v>
      </c>
      <c r="E4014">
        <v>670</v>
      </c>
      <c r="F4014">
        <v>1</v>
      </c>
      <c r="H4014">
        <f t="shared" si="188"/>
        <v>1.103286943744151</v>
      </c>
      <c r="I4014">
        <f t="shared" si="189"/>
        <v>0.75087547309880132</v>
      </c>
      <c r="J4014">
        <f t="shared" si="190"/>
        <v>-0.28651545574868215</v>
      </c>
    </row>
    <row r="4015" spans="2:10" x14ac:dyDescent="0.25">
      <c r="B4015">
        <v>1</v>
      </c>
      <c r="C4015">
        <v>47.5</v>
      </c>
      <c r="D4015">
        <v>30.44</v>
      </c>
      <c r="E4015">
        <v>675</v>
      </c>
      <c r="F4015">
        <v>1</v>
      </c>
      <c r="H4015">
        <f t="shared" si="188"/>
        <v>1.3303350193155943</v>
      </c>
      <c r="I4015">
        <f t="shared" si="189"/>
        <v>0.79089604551030424</v>
      </c>
      <c r="J4015">
        <f t="shared" si="190"/>
        <v>-0.23458874145623698</v>
      </c>
    </row>
    <row r="4016" spans="2:10" x14ac:dyDescent="0.25">
      <c r="B4016">
        <v>1</v>
      </c>
      <c r="C4016">
        <v>110</v>
      </c>
      <c r="D4016">
        <v>29.3</v>
      </c>
      <c r="E4016">
        <v>690</v>
      </c>
      <c r="F4016">
        <v>1</v>
      </c>
      <c r="H4016">
        <f t="shared" si="188"/>
        <v>1.7570525849616407</v>
      </c>
      <c r="I4016">
        <f t="shared" si="189"/>
        <v>0.85284013285482729</v>
      </c>
      <c r="J4016">
        <f t="shared" si="190"/>
        <v>-0.15918316657603443</v>
      </c>
    </row>
    <row r="4017" spans="2:10" x14ac:dyDescent="0.25">
      <c r="B4017">
        <v>1</v>
      </c>
      <c r="C4017">
        <v>45</v>
      </c>
      <c r="D4017">
        <v>25.09</v>
      </c>
      <c r="E4017">
        <v>715</v>
      </c>
      <c r="F4017">
        <v>1</v>
      </c>
      <c r="H4017">
        <f t="shared" si="188"/>
        <v>1.7761147462961668</v>
      </c>
      <c r="I4017">
        <f t="shared" si="189"/>
        <v>0.85521645248006939</v>
      </c>
      <c r="J4017">
        <f t="shared" si="190"/>
        <v>-0.15640068128976084</v>
      </c>
    </row>
    <row r="4018" spans="2:10" x14ac:dyDescent="0.25">
      <c r="B4018">
        <v>1</v>
      </c>
      <c r="C4018">
        <v>82</v>
      </c>
      <c r="D4018">
        <v>8.99</v>
      </c>
      <c r="E4018">
        <v>670</v>
      </c>
      <c r="F4018">
        <v>1</v>
      </c>
      <c r="H4018">
        <f t="shared" si="188"/>
        <v>1.4398462490529811</v>
      </c>
      <c r="I4018">
        <f t="shared" si="189"/>
        <v>0.808430841094537</v>
      </c>
      <c r="J4018">
        <f t="shared" si="190"/>
        <v>-0.2126601433954643</v>
      </c>
    </row>
    <row r="4019" spans="2:10" x14ac:dyDescent="0.25">
      <c r="B4019">
        <v>0</v>
      </c>
      <c r="C4019">
        <v>26</v>
      </c>
      <c r="D4019">
        <v>14.96</v>
      </c>
      <c r="E4019">
        <v>700</v>
      </c>
      <c r="F4019">
        <v>1</v>
      </c>
      <c r="H4019">
        <f t="shared" si="188"/>
        <v>1.4011876552481066</v>
      </c>
      <c r="I4019">
        <f t="shared" si="189"/>
        <v>0.802372283874495</v>
      </c>
      <c r="J4019">
        <f t="shared" si="190"/>
        <v>-0.22018258446326813</v>
      </c>
    </row>
    <row r="4020" spans="2:10" x14ac:dyDescent="0.25">
      <c r="B4020">
        <v>0</v>
      </c>
      <c r="C4020">
        <v>50</v>
      </c>
      <c r="D4020">
        <v>27.96</v>
      </c>
      <c r="E4020">
        <v>670</v>
      </c>
      <c r="F4020">
        <v>1</v>
      </c>
      <c r="H4020">
        <f t="shared" si="188"/>
        <v>1.1476242954188347</v>
      </c>
      <c r="I4020">
        <f t="shared" si="189"/>
        <v>0.75907671731592763</v>
      </c>
      <c r="J4020">
        <f t="shared" si="190"/>
        <v>-0.27565242986184674</v>
      </c>
    </row>
    <row r="4021" spans="2:10" x14ac:dyDescent="0.25">
      <c r="B4021">
        <v>1</v>
      </c>
      <c r="C4021">
        <v>54</v>
      </c>
      <c r="D4021">
        <v>25.09</v>
      </c>
      <c r="E4021">
        <v>700</v>
      </c>
      <c r="F4021">
        <v>1</v>
      </c>
      <c r="H4021">
        <f t="shared" si="188"/>
        <v>1.6443106319112628</v>
      </c>
      <c r="I4021">
        <f t="shared" si="189"/>
        <v>0.83812063273203685</v>
      </c>
      <c r="J4021">
        <f t="shared" si="190"/>
        <v>-0.1765932357194577</v>
      </c>
    </row>
    <row r="4022" spans="2:10" x14ac:dyDescent="0.25">
      <c r="B4022">
        <v>1</v>
      </c>
      <c r="C4022">
        <v>79.5</v>
      </c>
      <c r="D4022">
        <v>9.4600000000000009</v>
      </c>
      <c r="E4022">
        <v>715</v>
      </c>
      <c r="F4022">
        <v>1</v>
      </c>
      <c r="H4022">
        <f t="shared" si="188"/>
        <v>1.9353465830063064</v>
      </c>
      <c r="I4022">
        <f t="shared" si="189"/>
        <v>0.87384002570063812</v>
      </c>
      <c r="J4022">
        <f t="shared" si="190"/>
        <v>-0.13485795703570116</v>
      </c>
    </row>
    <row r="4023" spans="2:10" x14ac:dyDescent="0.25">
      <c r="B4023">
        <v>0</v>
      </c>
      <c r="C4023">
        <v>58</v>
      </c>
      <c r="D4023">
        <v>18.27</v>
      </c>
      <c r="E4023">
        <v>695</v>
      </c>
      <c r="F4023">
        <v>1</v>
      </c>
      <c r="H4023">
        <f t="shared" si="188"/>
        <v>1.4726327721614814</v>
      </c>
      <c r="I4023">
        <f t="shared" si="189"/>
        <v>0.81345722464751391</v>
      </c>
      <c r="J4023">
        <f t="shared" si="190"/>
        <v>-0.20646193557704526</v>
      </c>
    </row>
    <row r="4024" spans="2:10" x14ac:dyDescent="0.25">
      <c r="B4024">
        <v>1</v>
      </c>
      <c r="C4024">
        <v>80</v>
      </c>
      <c r="D4024">
        <v>34.74</v>
      </c>
      <c r="E4024">
        <v>685</v>
      </c>
      <c r="F4024">
        <v>1</v>
      </c>
      <c r="H4024">
        <f t="shared" si="188"/>
        <v>1.5714869753814176</v>
      </c>
      <c r="I4024">
        <f t="shared" si="189"/>
        <v>0.82799548505390608</v>
      </c>
      <c r="J4024">
        <f t="shared" si="190"/>
        <v>-0.18874757744519088</v>
      </c>
    </row>
    <row r="4025" spans="2:10" x14ac:dyDescent="0.25">
      <c r="B4025">
        <v>1</v>
      </c>
      <c r="C4025">
        <v>65</v>
      </c>
      <c r="D4025">
        <v>20.09</v>
      </c>
      <c r="E4025">
        <v>705</v>
      </c>
      <c r="F4025">
        <v>1</v>
      </c>
      <c r="H4025">
        <f t="shared" si="188"/>
        <v>1.7513537451149395</v>
      </c>
      <c r="I4025">
        <f t="shared" si="189"/>
        <v>0.8521234674503767</v>
      </c>
      <c r="J4025">
        <f t="shared" si="190"/>
        <v>-0.16002384780410359</v>
      </c>
    </row>
    <row r="4026" spans="2:10" x14ac:dyDescent="0.25">
      <c r="B4026">
        <v>1</v>
      </c>
      <c r="C4026">
        <v>37.5</v>
      </c>
      <c r="D4026">
        <v>29.41</v>
      </c>
      <c r="E4026">
        <v>670</v>
      </c>
      <c r="F4026">
        <v>1</v>
      </c>
      <c r="H4026">
        <f t="shared" si="188"/>
        <v>1.2341688308019316</v>
      </c>
      <c r="I4026">
        <f t="shared" si="189"/>
        <v>0.77454738416759539</v>
      </c>
      <c r="J4026">
        <f t="shared" si="190"/>
        <v>-0.25547644066405822</v>
      </c>
    </row>
    <row r="4027" spans="2:10" x14ac:dyDescent="0.25">
      <c r="B4027">
        <v>1</v>
      </c>
      <c r="C4027">
        <v>100</v>
      </c>
      <c r="D4027">
        <v>17.21</v>
      </c>
      <c r="E4027">
        <v>675</v>
      </c>
      <c r="F4027">
        <v>1</v>
      </c>
      <c r="H4027">
        <f t="shared" si="188"/>
        <v>1.5607939894578235</v>
      </c>
      <c r="I4027">
        <f t="shared" si="189"/>
        <v>0.82646725577792146</v>
      </c>
      <c r="J4027">
        <f t="shared" si="190"/>
        <v>-0.19059498043941858</v>
      </c>
    </row>
    <row r="4028" spans="2:10" x14ac:dyDescent="0.25">
      <c r="B4028">
        <v>1</v>
      </c>
      <c r="C4028">
        <v>60</v>
      </c>
      <c r="D4028">
        <v>9.9600000000000009</v>
      </c>
      <c r="E4028">
        <v>730</v>
      </c>
      <c r="F4028">
        <v>1</v>
      </c>
      <c r="H4028">
        <f t="shared" si="188"/>
        <v>2.0234683176279562</v>
      </c>
      <c r="I4028">
        <f t="shared" si="189"/>
        <v>0.88323916459171981</v>
      </c>
      <c r="J4028">
        <f t="shared" si="190"/>
        <v>-0.12415926047539677</v>
      </c>
    </row>
    <row r="4029" spans="2:10" x14ac:dyDescent="0.25">
      <c r="B4029">
        <v>0</v>
      </c>
      <c r="C4029">
        <v>96</v>
      </c>
      <c r="D4029">
        <v>14.21</v>
      </c>
      <c r="E4029">
        <v>680</v>
      </c>
      <c r="F4029">
        <v>1</v>
      </c>
      <c r="H4029">
        <f t="shared" si="188"/>
        <v>1.4644831221384527</v>
      </c>
      <c r="I4029">
        <f t="shared" si="189"/>
        <v>0.81221739916807978</v>
      </c>
      <c r="J4029">
        <f t="shared" si="190"/>
        <v>-0.20798724168891822</v>
      </c>
    </row>
    <row r="4030" spans="2:10" x14ac:dyDescent="0.25">
      <c r="B4030">
        <v>1</v>
      </c>
      <c r="C4030">
        <v>95</v>
      </c>
      <c r="D4030">
        <v>27.43</v>
      </c>
      <c r="E4030">
        <v>670</v>
      </c>
      <c r="F4030">
        <v>1</v>
      </c>
      <c r="H4030">
        <f t="shared" si="188"/>
        <v>1.4725307139659813</v>
      </c>
      <c r="I4030">
        <f t="shared" si="189"/>
        <v>0.8134417373752566</v>
      </c>
      <c r="J4030">
        <f t="shared" si="190"/>
        <v>-0.20648097458637441</v>
      </c>
    </row>
    <row r="4031" spans="2:10" x14ac:dyDescent="0.25">
      <c r="B4031">
        <v>0</v>
      </c>
      <c r="C4031">
        <v>22</v>
      </c>
      <c r="D4031">
        <v>26.95</v>
      </c>
      <c r="E4031">
        <v>665</v>
      </c>
      <c r="F4031">
        <v>1</v>
      </c>
      <c r="H4031">
        <f t="shared" si="188"/>
        <v>0.97751392663162395</v>
      </c>
      <c r="I4031">
        <f t="shared" si="189"/>
        <v>0.72661464662503217</v>
      </c>
      <c r="J4031">
        <f t="shared" si="190"/>
        <v>-0.31935900164285735</v>
      </c>
    </row>
    <row r="4032" spans="2:10" x14ac:dyDescent="0.25">
      <c r="B4032">
        <v>1</v>
      </c>
      <c r="C4032">
        <v>45</v>
      </c>
      <c r="D4032">
        <v>18.03</v>
      </c>
      <c r="E4032">
        <v>685</v>
      </c>
      <c r="F4032">
        <v>1</v>
      </c>
      <c r="H4032">
        <f t="shared" si="188"/>
        <v>1.446511383384018</v>
      </c>
      <c r="I4032">
        <f t="shared" si="189"/>
        <v>0.80946095177684596</v>
      </c>
      <c r="J4032">
        <f t="shared" si="190"/>
        <v>-0.21138674448702643</v>
      </c>
    </row>
    <row r="4033" spans="2:10" x14ac:dyDescent="0.25">
      <c r="B4033">
        <v>1</v>
      </c>
      <c r="C4033">
        <v>155</v>
      </c>
      <c r="D4033">
        <v>7.66</v>
      </c>
      <c r="E4033">
        <v>660</v>
      </c>
      <c r="F4033">
        <v>1</v>
      </c>
      <c r="H4033">
        <f t="shared" si="188"/>
        <v>1.6286231812483978</v>
      </c>
      <c r="I4033">
        <f t="shared" si="189"/>
        <v>0.83598094110380261</v>
      </c>
      <c r="J4033">
        <f t="shared" si="190"/>
        <v>-0.17914946388003161</v>
      </c>
    </row>
    <row r="4034" spans="2:10" x14ac:dyDescent="0.25">
      <c r="B4034">
        <v>0</v>
      </c>
      <c r="C4034">
        <v>47.8</v>
      </c>
      <c r="D4034">
        <v>12.1</v>
      </c>
      <c r="E4034">
        <v>700</v>
      </c>
      <c r="F4034">
        <v>1</v>
      </c>
      <c r="H4034">
        <f t="shared" si="188"/>
        <v>1.4939261335191505</v>
      </c>
      <c r="I4034">
        <f t="shared" si="189"/>
        <v>0.81666683258980743</v>
      </c>
      <c r="J4034">
        <f t="shared" si="190"/>
        <v>-0.20252406094030193</v>
      </c>
    </row>
    <row r="4035" spans="2:10" x14ac:dyDescent="0.25">
      <c r="B4035">
        <v>0</v>
      </c>
      <c r="C4035">
        <v>90</v>
      </c>
      <c r="D4035">
        <v>15.69</v>
      </c>
      <c r="E4035">
        <v>720</v>
      </c>
      <c r="F4035">
        <v>1</v>
      </c>
      <c r="H4035">
        <f t="shared" si="188"/>
        <v>1.8882208208286899</v>
      </c>
      <c r="I4035">
        <f t="shared" si="189"/>
        <v>0.86855253656619558</v>
      </c>
      <c r="J4035">
        <f t="shared" si="190"/>
        <v>-0.14092720397770636</v>
      </c>
    </row>
    <row r="4036" spans="2:10" x14ac:dyDescent="0.25">
      <c r="B4036">
        <v>0</v>
      </c>
      <c r="C4036">
        <v>40</v>
      </c>
      <c r="D4036">
        <v>11.25</v>
      </c>
      <c r="E4036">
        <v>700</v>
      </c>
      <c r="F4036">
        <v>1</v>
      </c>
      <c r="H4036">
        <f t="shared" si="188"/>
        <v>1.462847720505791</v>
      </c>
      <c r="I4036">
        <f t="shared" si="189"/>
        <v>0.81196783985797549</v>
      </c>
      <c r="J4036">
        <f t="shared" si="190"/>
        <v>-0.20829454569103792</v>
      </c>
    </row>
    <row r="4037" spans="2:10" x14ac:dyDescent="0.25">
      <c r="B4037">
        <v>1</v>
      </c>
      <c r="C4037">
        <v>130</v>
      </c>
      <c r="D4037">
        <v>15.03</v>
      </c>
      <c r="E4037">
        <v>660</v>
      </c>
      <c r="F4037">
        <v>1</v>
      </c>
      <c r="H4037">
        <f t="shared" si="188"/>
        <v>1.5176794756212919</v>
      </c>
      <c r="I4037">
        <f t="shared" si="189"/>
        <v>0.82019651737921462</v>
      </c>
      <c r="J4037">
        <f t="shared" si="190"/>
        <v>-0.19821131209608639</v>
      </c>
    </row>
    <row r="4038" spans="2:10" x14ac:dyDescent="0.25">
      <c r="B4038">
        <v>0</v>
      </c>
      <c r="C4038">
        <v>50</v>
      </c>
      <c r="D4038">
        <v>17.88</v>
      </c>
      <c r="E4038">
        <v>670</v>
      </c>
      <c r="F4038">
        <v>1</v>
      </c>
      <c r="H4038">
        <f t="shared" si="188"/>
        <v>1.1589415814361477</v>
      </c>
      <c r="I4038">
        <f t="shared" si="189"/>
        <v>0.76114034148082199</v>
      </c>
      <c r="J4038">
        <f t="shared" si="190"/>
        <v>-0.27293752093421986</v>
      </c>
    </row>
    <row r="4039" spans="2:10" x14ac:dyDescent="0.25">
      <c r="B4039">
        <v>0</v>
      </c>
      <c r="C4039">
        <v>101</v>
      </c>
      <c r="D4039">
        <v>7.78</v>
      </c>
      <c r="E4039">
        <v>665</v>
      </c>
      <c r="F4039">
        <v>1</v>
      </c>
      <c r="H4039">
        <f t="shared" ref="H4039:H4102" si="191">$A$2+SUMPRODUCT(B4039:E4039,$B$2:$E$2)</f>
        <v>1.3234712185003286</v>
      </c>
      <c r="I4039">
        <f t="shared" ref="I4039:I4102" si="192">IF(H4039&gt;-100, 1/(1+EXP(-H4039)),0.0001)</f>
        <v>0.78975864710317567</v>
      </c>
      <c r="J4039">
        <f t="shared" ref="J4039:J4102" si="193">IF(F4039=0,IF(I4039&lt;0.9999,LN(1-I4039),-9.21),LN(I4039))</f>
        <v>-0.23602789019473611</v>
      </c>
    </row>
    <row r="4040" spans="2:10" x14ac:dyDescent="0.25">
      <c r="B4040">
        <v>1</v>
      </c>
      <c r="C4040">
        <v>115</v>
      </c>
      <c r="D4040">
        <v>9.58</v>
      </c>
      <c r="E4040">
        <v>705</v>
      </c>
      <c r="F4040">
        <v>1</v>
      </c>
      <c r="H4040">
        <f t="shared" si="191"/>
        <v>1.9684919381297421</v>
      </c>
      <c r="I4040">
        <f t="shared" si="192"/>
        <v>0.87744904021839043</v>
      </c>
      <c r="J4040">
        <f t="shared" si="193"/>
        <v>-0.13073639915366214</v>
      </c>
    </row>
    <row r="4041" spans="2:10" x14ac:dyDescent="0.25">
      <c r="B4041">
        <v>1</v>
      </c>
      <c r="C4041">
        <v>55</v>
      </c>
      <c r="D4041">
        <v>12.37</v>
      </c>
      <c r="E4041">
        <v>670</v>
      </c>
      <c r="F4041">
        <v>1</v>
      </c>
      <c r="H4041">
        <f t="shared" si="191"/>
        <v>1.3251687774365095</v>
      </c>
      <c r="I4041">
        <f t="shared" si="192"/>
        <v>0.7900403710213626</v>
      </c>
      <c r="J4041">
        <f t="shared" si="193"/>
        <v>-0.23567123226807432</v>
      </c>
    </row>
    <row r="4042" spans="2:10" x14ac:dyDescent="0.25">
      <c r="B4042">
        <v>1</v>
      </c>
      <c r="C4042">
        <v>45</v>
      </c>
      <c r="D4042">
        <v>18.399999999999999</v>
      </c>
      <c r="E4042">
        <v>680</v>
      </c>
      <c r="F4042">
        <v>1</v>
      </c>
      <c r="H4042">
        <f t="shared" si="191"/>
        <v>1.3898409747796023</v>
      </c>
      <c r="I4042">
        <f t="shared" si="192"/>
        <v>0.80056685446723497</v>
      </c>
      <c r="J4042">
        <f t="shared" si="193"/>
        <v>-0.2224352341460106</v>
      </c>
    </row>
    <row r="4043" spans="2:10" x14ac:dyDescent="0.25">
      <c r="B4043">
        <v>1</v>
      </c>
      <c r="C4043">
        <v>123</v>
      </c>
      <c r="D4043">
        <v>15.39</v>
      </c>
      <c r="E4043">
        <v>690</v>
      </c>
      <c r="F4043">
        <v>1</v>
      </c>
      <c r="H4043">
        <f t="shared" si="191"/>
        <v>1.8260579033131394</v>
      </c>
      <c r="I4043">
        <f t="shared" si="192"/>
        <v>0.86129144088198994</v>
      </c>
      <c r="J4043">
        <f t="shared" si="193"/>
        <v>-0.14932234067747491</v>
      </c>
    </row>
    <row r="4044" spans="2:10" x14ac:dyDescent="0.25">
      <c r="B4044">
        <v>0</v>
      </c>
      <c r="C4044">
        <v>45</v>
      </c>
      <c r="D4044">
        <v>19.39</v>
      </c>
      <c r="E4044">
        <v>725</v>
      </c>
      <c r="F4044">
        <v>1</v>
      </c>
      <c r="H4044">
        <f t="shared" si="191"/>
        <v>1.7555173373018578</v>
      </c>
      <c r="I4044">
        <f t="shared" si="192"/>
        <v>0.85264734898460393</v>
      </c>
      <c r="J4044">
        <f t="shared" si="193"/>
        <v>-0.15940924137646223</v>
      </c>
    </row>
    <row r="4045" spans="2:10" x14ac:dyDescent="0.25">
      <c r="B4045">
        <v>1</v>
      </c>
      <c r="C4045">
        <v>89</v>
      </c>
      <c r="D4045">
        <v>13.97</v>
      </c>
      <c r="E4045">
        <v>705</v>
      </c>
      <c r="F4045">
        <v>1</v>
      </c>
      <c r="H4045">
        <f t="shared" si="191"/>
        <v>1.8567872549372249</v>
      </c>
      <c r="I4045">
        <f t="shared" si="192"/>
        <v>0.86492203678435597</v>
      </c>
      <c r="J4045">
        <f t="shared" si="193"/>
        <v>-0.14511590699742763</v>
      </c>
    </row>
    <row r="4046" spans="2:10" x14ac:dyDescent="0.25">
      <c r="B4046">
        <v>1</v>
      </c>
      <c r="C4046">
        <v>50</v>
      </c>
      <c r="D4046">
        <v>11.93</v>
      </c>
      <c r="E4046">
        <v>660</v>
      </c>
      <c r="F4046">
        <v>1</v>
      </c>
      <c r="H4046">
        <f t="shared" si="191"/>
        <v>1.1926189886548304</v>
      </c>
      <c r="I4046">
        <f t="shared" si="192"/>
        <v>0.76720914100430171</v>
      </c>
      <c r="J4046">
        <f t="shared" si="193"/>
        <v>-0.26499584072332866</v>
      </c>
    </row>
    <row r="4047" spans="2:10" x14ac:dyDescent="0.25">
      <c r="B4047">
        <v>1</v>
      </c>
      <c r="C4047">
        <v>51</v>
      </c>
      <c r="D4047">
        <v>31.78</v>
      </c>
      <c r="E4047">
        <v>730</v>
      </c>
      <c r="F4047">
        <v>1</v>
      </c>
      <c r="H4047">
        <f t="shared" si="191"/>
        <v>1.9620091235191977</v>
      </c>
      <c r="I4047">
        <f t="shared" si="192"/>
        <v>0.87675022124306767</v>
      </c>
      <c r="J4047">
        <f t="shared" si="193"/>
        <v>-0.13153313761735028</v>
      </c>
    </row>
    <row r="4048" spans="2:10" x14ac:dyDescent="0.25">
      <c r="B4048">
        <v>1</v>
      </c>
      <c r="C4048">
        <v>68</v>
      </c>
      <c r="D4048">
        <v>1.48</v>
      </c>
      <c r="E4048">
        <v>665</v>
      </c>
      <c r="F4048">
        <v>1</v>
      </c>
      <c r="H4048">
        <f t="shared" si="191"/>
        <v>1.3345284086175324</v>
      </c>
      <c r="I4048">
        <f t="shared" si="192"/>
        <v>0.7915887001542995</v>
      </c>
      <c r="J4048">
        <f t="shared" si="193"/>
        <v>-0.23371334004699595</v>
      </c>
    </row>
    <row r="4049" spans="2:10" x14ac:dyDescent="0.25">
      <c r="B4049">
        <v>1</v>
      </c>
      <c r="C4049">
        <v>42</v>
      </c>
      <c r="D4049">
        <v>19.86</v>
      </c>
      <c r="E4049">
        <v>700</v>
      </c>
      <c r="F4049">
        <v>1</v>
      </c>
      <c r="H4049">
        <f t="shared" si="191"/>
        <v>1.600901446552057</v>
      </c>
      <c r="I4049">
        <f t="shared" si="192"/>
        <v>0.83214433701673673</v>
      </c>
      <c r="J4049">
        <f t="shared" si="193"/>
        <v>-0.18374937121591886</v>
      </c>
    </row>
    <row r="4050" spans="2:10" x14ac:dyDescent="0.25">
      <c r="B4050">
        <v>1</v>
      </c>
      <c r="C4050">
        <v>63</v>
      </c>
      <c r="D4050">
        <v>41.05</v>
      </c>
      <c r="E4050">
        <v>715</v>
      </c>
      <c r="F4050">
        <v>1</v>
      </c>
      <c r="H4050">
        <f t="shared" si="191"/>
        <v>1.8321174354430605</v>
      </c>
      <c r="I4050">
        <f t="shared" si="192"/>
        <v>0.86201378046711863</v>
      </c>
      <c r="J4050">
        <f t="shared" si="193"/>
        <v>-0.14848402182544135</v>
      </c>
    </row>
    <row r="4051" spans="2:10" x14ac:dyDescent="0.25">
      <c r="B4051">
        <v>1</v>
      </c>
      <c r="C4051">
        <v>45</v>
      </c>
      <c r="D4051">
        <v>14.08</v>
      </c>
      <c r="E4051">
        <v>665</v>
      </c>
      <c r="F4051">
        <v>1</v>
      </c>
      <c r="H4051">
        <f t="shared" si="191"/>
        <v>1.2259262631602033</v>
      </c>
      <c r="I4051">
        <f t="shared" si="192"/>
        <v>0.77310477981890768</v>
      </c>
      <c r="J4051">
        <f t="shared" si="193"/>
        <v>-0.25734069000904941</v>
      </c>
    </row>
    <row r="4052" spans="2:10" x14ac:dyDescent="0.25">
      <c r="B4052">
        <v>0</v>
      </c>
      <c r="C4052">
        <v>14</v>
      </c>
      <c r="D4052">
        <v>16.41</v>
      </c>
      <c r="E4052">
        <v>660</v>
      </c>
      <c r="F4052">
        <v>1</v>
      </c>
      <c r="H4052">
        <f t="shared" si="191"/>
        <v>0.90023858359479991</v>
      </c>
      <c r="I4052">
        <f t="shared" si="192"/>
        <v>0.71099852915936868</v>
      </c>
      <c r="J4052">
        <f t="shared" si="193"/>
        <v>-0.34108491787390699</v>
      </c>
    </row>
    <row r="4053" spans="2:10" x14ac:dyDescent="0.25">
      <c r="B4053">
        <v>0</v>
      </c>
      <c r="C4053">
        <v>27</v>
      </c>
      <c r="D4053">
        <v>17.89</v>
      </c>
      <c r="E4053">
        <v>660</v>
      </c>
      <c r="F4053">
        <v>1</v>
      </c>
      <c r="H4053">
        <f t="shared" si="191"/>
        <v>0.95196483133057974</v>
      </c>
      <c r="I4053">
        <f t="shared" si="192"/>
        <v>0.72151014975131766</v>
      </c>
      <c r="J4053">
        <f t="shared" si="193"/>
        <v>-0.32640883329776499</v>
      </c>
    </row>
    <row r="4054" spans="2:10" x14ac:dyDescent="0.25">
      <c r="B4054">
        <v>1</v>
      </c>
      <c r="C4054">
        <v>150</v>
      </c>
      <c r="D4054">
        <v>1.1599999999999999</v>
      </c>
      <c r="E4054">
        <v>665</v>
      </c>
      <c r="F4054">
        <v>1</v>
      </c>
      <c r="H4054">
        <f t="shared" si="191"/>
        <v>1.6716422140920395</v>
      </c>
      <c r="I4054">
        <f t="shared" si="192"/>
        <v>0.84179464812465066</v>
      </c>
      <c r="J4054">
        <f t="shared" si="193"/>
        <v>-0.17221918032250466</v>
      </c>
    </row>
    <row r="4055" spans="2:10" x14ac:dyDescent="0.25">
      <c r="B4055">
        <v>0</v>
      </c>
      <c r="C4055">
        <v>54</v>
      </c>
      <c r="D4055">
        <v>21.58</v>
      </c>
      <c r="E4055">
        <v>695</v>
      </c>
      <c r="F4055">
        <v>1</v>
      </c>
      <c r="H4055">
        <f t="shared" si="191"/>
        <v>1.4524894307447065</v>
      </c>
      <c r="I4055">
        <f t="shared" si="192"/>
        <v>0.81038126415808398</v>
      </c>
      <c r="J4055">
        <f t="shared" si="193"/>
        <v>-0.21025044556703495</v>
      </c>
    </row>
    <row r="4056" spans="2:10" x14ac:dyDescent="0.25">
      <c r="B4056">
        <v>0</v>
      </c>
      <c r="C4056">
        <v>92.5</v>
      </c>
      <c r="D4056">
        <v>30.2</v>
      </c>
      <c r="E4056">
        <v>700</v>
      </c>
      <c r="F4056">
        <v>1</v>
      </c>
      <c r="H4056">
        <f t="shared" si="191"/>
        <v>1.6571767041363996</v>
      </c>
      <c r="I4056">
        <f t="shared" si="192"/>
        <v>0.83985864502375007</v>
      </c>
      <c r="J4056">
        <f t="shared" si="193"/>
        <v>-0.17452168103903165</v>
      </c>
    </row>
    <row r="4057" spans="2:10" x14ac:dyDescent="0.25">
      <c r="B4057">
        <v>1</v>
      </c>
      <c r="C4057">
        <v>68</v>
      </c>
      <c r="D4057">
        <v>14.93</v>
      </c>
      <c r="E4057">
        <v>710</v>
      </c>
      <c r="F4057">
        <v>1</v>
      </c>
      <c r="H4057">
        <f t="shared" si="191"/>
        <v>1.8257223976276657</v>
      </c>
      <c r="I4057">
        <f t="shared" si="192"/>
        <v>0.86125135366395833</v>
      </c>
      <c r="J4057">
        <f t="shared" si="193"/>
        <v>-0.14936888491215608</v>
      </c>
    </row>
    <row r="4058" spans="2:10" x14ac:dyDescent="0.25">
      <c r="B4058">
        <v>1</v>
      </c>
      <c r="C4058">
        <v>80</v>
      </c>
      <c r="D4058">
        <v>27.6</v>
      </c>
      <c r="E4058">
        <v>690</v>
      </c>
      <c r="F4058">
        <v>1</v>
      </c>
      <c r="H4058">
        <f t="shared" si="191"/>
        <v>1.6357583786621435</v>
      </c>
      <c r="I4058">
        <f t="shared" si="192"/>
        <v>0.83695695266811698</v>
      </c>
      <c r="J4058">
        <f t="shared" si="193"/>
        <v>-0.17798264031929728</v>
      </c>
    </row>
    <row r="4059" spans="2:10" x14ac:dyDescent="0.25">
      <c r="B4059">
        <v>0</v>
      </c>
      <c r="C4059">
        <v>80</v>
      </c>
      <c r="D4059">
        <v>5.64</v>
      </c>
      <c r="E4059">
        <v>705</v>
      </c>
      <c r="F4059">
        <v>1</v>
      </c>
      <c r="H4059">
        <f t="shared" si="191"/>
        <v>1.6896718222023219</v>
      </c>
      <c r="I4059">
        <f t="shared" si="192"/>
        <v>0.84418099642777789</v>
      </c>
      <c r="J4059">
        <f t="shared" si="193"/>
        <v>-0.1693883566336411</v>
      </c>
    </row>
    <row r="4060" spans="2:10" x14ac:dyDescent="0.25">
      <c r="B4060">
        <v>0</v>
      </c>
      <c r="C4060">
        <v>40</v>
      </c>
      <c r="D4060">
        <v>24.32</v>
      </c>
      <c r="E4060">
        <v>700</v>
      </c>
      <c r="F4060">
        <v>1</v>
      </c>
      <c r="H4060">
        <f t="shared" si="191"/>
        <v>1.4481734220686606</v>
      </c>
      <c r="I4060">
        <f t="shared" si="192"/>
        <v>0.80971716267975991</v>
      </c>
      <c r="J4060">
        <f t="shared" si="193"/>
        <v>-0.21107027417067917</v>
      </c>
    </row>
    <row r="4061" spans="2:10" x14ac:dyDescent="0.25">
      <c r="B4061">
        <v>1</v>
      </c>
      <c r="C4061">
        <v>49</v>
      </c>
      <c r="D4061">
        <v>14.26</v>
      </c>
      <c r="E4061">
        <v>685</v>
      </c>
      <c r="F4061">
        <v>1</v>
      </c>
      <c r="H4061">
        <f t="shared" si="191"/>
        <v>1.4671711882499965</v>
      </c>
      <c r="I4061">
        <f t="shared" si="192"/>
        <v>0.8126270397641151</v>
      </c>
      <c r="J4061">
        <f t="shared" si="193"/>
        <v>-0.20748302036791175</v>
      </c>
    </row>
    <row r="4062" spans="2:10" x14ac:dyDescent="0.25">
      <c r="B4062">
        <v>1</v>
      </c>
      <c r="C4062">
        <v>118</v>
      </c>
      <c r="D4062">
        <v>13.54</v>
      </c>
      <c r="E4062">
        <v>660</v>
      </c>
      <c r="F4062">
        <v>1</v>
      </c>
      <c r="H4062">
        <f t="shared" si="191"/>
        <v>1.4700712178707418</v>
      </c>
      <c r="I4062">
        <f t="shared" si="192"/>
        <v>0.81306821055607925</v>
      </c>
      <c r="J4062">
        <f t="shared" si="193"/>
        <v>-0.20694027313074406</v>
      </c>
    </row>
    <row r="4063" spans="2:10" x14ac:dyDescent="0.25">
      <c r="B4063">
        <v>1</v>
      </c>
      <c r="C4063">
        <v>127</v>
      </c>
      <c r="D4063">
        <v>15.98</v>
      </c>
      <c r="E4063">
        <v>665</v>
      </c>
      <c r="F4063">
        <v>1</v>
      </c>
      <c r="H4063">
        <f t="shared" si="191"/>
        <v>1.5605475711189927</v>
      </c>
      <c r="I4063">
        <f t="shared" si="192"/>
        <v>0.82643191183077325</v>
      </c>
      <c r="J4063">
        <f t="shared" si="193"/>
        <v>-0.19063774644456424</v>
      </c>
    </row>
    <row r="4064" spans="2:10" x14ac:dyDescent="0.25">
      <c r="B4064">
        <v>1</v>
      </c>
      <c r="C4064">
        <v>65</v>
      </c>
      <c r="D4064">
        <v>32.53</v>
      </c>
      <c r="E4064">
        <v>695</v>
      </c>
      <c r="F4064">
        <v>1</v>
      </c>
      <c r="H4064">
        <f t="shared" si="191"/>
        <v>1.6248767923502969</v>
      </c>
      <c r="I4064">
        <f t="shared" si="192"/>
        <v>0.83546660141387008</v>
      </c>
      <c r="J4064">
        <f t="shared" si="193"/>
        <v>-0.179764906115679</v>
      </c>
    </row>
    <row r="4065" spans="2:10" x14ac:dyDescent="0.25">
      <c r="B4065">
        <v>0</v>
      </c>
      <c r="C4065">
        <v>92</v>
      </c>
      <c r="D4065">
        <v>5.21</v>
      </c>
      <c r="E4065">
        <v>670</v>
      </c>
      <c r="F4065">
        <v>1</v>
      </c>
      <c r="H4065">
        <f t="shared" si="191"/>
        <v>1.3456508070174031</v>
      </c>
      <c r="I4065">
        <f t="shared" si="192"/>
        <v>0.7934176787502506</v>
      </c>
      <c r="J4065">
        <f t="shared" si="193"/>
        <v>-0.23140548888364132</v>
      </c>
    </row>
    <row r="4066" spans="2:10" x14ac:dyDescent="0.25">
      <c r="B4066">
        <v>1</v>
      </c>
      <c r="C4066">
        <v>53</v>
      </c>
      <c r="D4066">
        <v>5.39</v>
      </c>
      <c r="E4066">
        <v>765</v>
      </c>
      <c r="F4066">
        <v>1</v>
      </c>
      <c r="H4066">
        <f t="shared" si="191"/>
        <v>2.3936368785511002</v>
      </c>
      <c r="I4066">
        <f t="shared" si="192"/>
        <v>0.91634079494984255</v>
      </c>
      <c r="J4066">
        <f t="shared" si="193"/>
        <v>-8.7366936611814675E-2</v>
      </c>
    </row>
    <row r="4067" spans="2:10" x14ac:dyDescent="0.25">
      <c r="B4067">
        <v>0</v>
      </c>
      <c r="C4067">
        <v>95</v>
      </c>
      <c r="D4067">
        <v>14.09</v>
      </c>
      <c r="E4067">
        <v>685</v>
      </c>
      <c r="F4067">
        <v>1</v>
      </c>
      <c r="H4067">
        <f t="shared" si="191"/>
        <v>1.5167660815667512</v>
      </c>
      <c r="I4067">
        <f t="shared" si="192"/>
        <v>0.82006177593276508</v>
      </c>
      <c r="J4067">
        <f t="shared" si="193"/>
        <v>-0.19837560505811805</v>
      </c>
    </row>
    <row r="4068" spans="2:10" x14ac:dyDescent="0.25">
      <c r="B4068">
        <v>0</v>
      </c>
      <c r="C4068">
        <v>92</v>
      </c>
      <c r="D4068">
        <v>21.07</v>
      </c>
      <c r="E4068">
        <v>695</v>
      </c>
      <c r="F4068">
        <v>1</v>
      </c>
      <c r="H4068">
        <f t="shared" si="191"/>
        <v>1.6091190072451775</v>
      </c>
      <c r="I4068">
        <f t="shared" si="192"/>
        <v>0.8332890362375005</v>
      </c>
      <c r="J4068">
        <f t="shared" si="193"/>
        <v>-0.18237471472181163</v>
      </c>
    </row>
    <row r="4069" spans="2:10" x14ac:dyDescent="0.25">
      <c r="B4069">
        <v>1</v>
      </c>
      <c r="C4069">
        <v>60</v>
      </c>
      <c r="D4069">
        <v>30.68</v>
      </c>
      <c r="E4069">
        <v>670</v>
      </c>
      <c r="F4069">
        <v>1</v>
      </c>
      <c r="H4069">
        <f t="shared" si="191"/>
        <v>1.3251450992596965</v>
      </c>
      <c r="I4069">
        <f t="shared" si="192"/>
        <v>0.79003644333932321</v>
      </c>
      <c r="J4069">
        <f t="shared" si="193"/>
        <v>-0.23567620377579304</v>
      </c>
    </row>
    <row r="4070" spans="2:10" x14ac:dyDescent="0.25">
      <c r="B4070">
        <v>1</v>
      </c>
      <c r="C4070">
        <v>53</v>
      </c>
      <c r="D4070">
        <v>22.94</v>
      </c>
      <c r="E4070">
        <v>665</v>
      </c>
      <c r="F4070">
        <v>1</v>
      </c>
      <c r="H4070">
        <f t="shared" si="191"/>
        <v>1.2488328281814498</v>
      </c>
      <c r="I4070">
        <f t="shared" si="192"/>
        <v>0.77709775275488102</v>
      </c>
      <c r="J4070">
        <f t="shared" si="193"/>
        <v>-0.25218912860630266</v>
      </c>
    </row>
    <row r="4071" spans="2:10" x14ac:dyDescent="0.25">
      <c r="B4071">
        <v>0</v>
      </c>
      <c r="C4071">
        <v>180</v>
      </c>
      <c r="D4071">
        <v>8.39</v>
      </c>
      <c r="E4071">
        <v>730</v>
      </c>
      <c r="F4071">
        <v>1</v>
      </c>
      <c r="H4071">
        <f t="shared" si="191"/>
        <v>2.3785354826266714</v>
      </c>
      <c r="I4071">
        <f t="shared" si="192"/>
        <v>0.91517581429169492</v>
      </c>
      <c r="J4071">
        <f t="shared" si="193"/>
        <v>-8.8639085397561684E-2</v>
      </c>
    </row>
    <row r="4072" spans="2:10" x14ac:dyDescent="0.25">
      <c r="B4072">
        <v>1</v>
      </c>
      <c r="C4072">
        <v>19.32</v>
      </c>
      <c r="D4072">
        <v>44.22</v>
      </c>
      <c r="E4072">
        <v>680</v>
      </c>
      <c r="F4072">
        <v>1</v>
      </c>
      <c r="H4072">
        <f t="shared" si="191"/>
        <v>1.25538999534007</v>
      </c>
      <c r="I4072">
        <f t="shared" si="192"/>
        <v>0.7782315004444843</v>
      </c>
      <c r="J4072">
        <f t="shared" si="193"/>
        <v>-0.25073124065353608</v>
      </c>
    </row>
    <row r="4073" spans="2:10" x14ac:dyDescent="0.25">
      <c r="B4073">
        <v>1</v>
      </c>
      <c r="C4073">
        <v>250</v>
      </c>
      <c r="D4073">
        <v>11</v>
      </c>
      <c r="E4073">
        <v>835</v>
      </c>
      <c r="F4073">
        <v>1</v>
      </c>
      <c r="H4073">
        <f t="shared" si="191"/>
        <v>3.9839403791210009</v>
      </c>
      <c r="I4073">
        <f t="shared" si="192"/>
        <v>0.981727926962074</v>
      </c>
      <c r="J4073">
        <f t="shared" si="193"/>
        <v>-1.8441069136004538E-2</v>
      </c>
    </row>
    <row r="4074" spans="2:10" x14ac:dyDescent="0.25">
      <c r="B4074">
        <v>1</v>
      </c>
      <c r="C4074">
        <v>75</v>
      </c>
      <c r="D4074">
        <v>23.6</v>
      </c>
      <c r="E4074">
        <v>715</v>
      </c>
      <c r="F4074">
        <v>1</v>
      </c>
      <c r="H4074">
        <f t="shared" si="191"/>
        <v>1.9009905143412196</v>
      </c>
      <c r="I4074">
        <f t="shared" si="192"/>
        <v>0.87000359123886573</v>
      </c>
      <c r="J4074">
        <f t="shared" si="193"/>
        <v>-0.13925793948126206</v>
      </c>
    </row>
    <row r="4075" spans="2:10" x14ac:dyDescent="0.25">
      <c r="B4075">
        <v>0</v>
      </c>
      <c r="C4075">
        <v>85</v>
      </c>
      <c r="D4075">
        <v>12.89</v>
      </c>
      <c r="E4075">
        <v>680</v>
      </c>
      <c r="F4075">
        <v>1</v>
      </c>
      <c r="H4075">
        <f t="shared" si="191"/>
        <v>1.4207907599799663</v>
      </c>
      <c r="I4075">
        <f t="shared" si="192"/>
        <v>0.80546235269516187</v>
      </c>
      <c r="J4075">
        <f t="shared" si="193"/>
        <v>-0.21633881526596685</v>
      </c>
    </row>
    <row r="4076" spans="2:10" x14ac:dyDescent="0.25">
      <c r="B4076">
        <v>1</v>
      </c>
      <c r="C4076">
        <v>150</v>
      </c>
      <c r="D4076">
        <v>6.3</v>
      </c>
      <c r="E4076">
        <v>675</v>
      </c>
      <c r="F4076">
        <v>1</v>
      </c>
      <c r="H4076">
        <f t="shared" si="191"/>
        <v>1.7783812811241058</v>
      </c>
      <c r="I4076">
        <f t="shared" si="192"/>
        <v>0.85549687181665368</v>
      </c>
      <c r="J4076">
        <f t="shared" si="193"/>
        <v>-0.15607284221220977</v>
      </c>
    </row>
    <row r="4077" spans="2:10" x14ac:dyDescent="0.25">
      <c r="B4077">
        <v>1</v>
      </c>
      <c r="C4077">
        <v>43</v>
      </c>
      <c r="D4077">
        <v>25.15</v>
      </c>
      <c r="E4077">
        <v>710</v>
      </c>
      <c r="F4077">
        <v>1</v>
      </c>
      <c r="H4077">
        <f t="shared" si="191"/>
        <v>1.7115788641087617</v>
      </c>
      <c r="I4077">
        <f t="shared" si="192"/>
        <v>0.84704095803646839</v>
      </c>
      <c r="J4077">
        <f t="shared" si="193"/>
        <v>-0.16600622890363081</v>
      </c>
    </row>
    <row r="4078" spans="2:10" x14ac:dyDescent="0.25">
      <c r="B4078">
        <v>1</v>
      </c>
      <c r="C4078">
        <v>34</v>
      </c>
      <c r="D4078">
        <v>26.76</v>
      </c>
      <c r="E4078">
        <v>720</v>
      </c>
      <c r="F4078">
        <v>1</v>
      </c>
      <c r="H4078">
        <f t="shared" si="191"/>
        <v>1.7853203640696576</v>
      </c>
      <c r="I4078">
        <f t="shared" si="192"/>
        <v>0.85635258063385788</v>
      </c>
      <c r="J4078">
        <f t="shared" si="193"/>
        <v>-0.15507309438128647</v>
      </c>
    </row>
    <row r="4079" spans="2:10" x14ac:dyDescent="0.25">
      <c r="B4079">
        <v>0</v>
      </c>
      <c r="C4079">
        <v>55</v>
      </c>
      <c r="D4079">
        <v>15.65</v>
      </c>
      <c r="E4079">
        <v>660</v>
      </c>
      <c r="F4079">
        <v>1</v>
      </c>
      <c r="H4079">
        <f t="shared" si="191"/>
        <v>1.0694691343092737</v>
      </c>
      <c r="I4079">
        <f t="shared" si="192"/>
        <v>0.74449594674391684</v>
      </c>
      <c r="J4079">
        <f t="shared" si="193"/>
        <v>-0.29504787113895548</v>
      </c>
    </row>
    <row r="4080" spans="2:10" x14ac:dyDescent="0.25">
      <c r="B4080">
        <v>1</v>
      </c>
      <c r="C4080">
        <v>31</v>
      </c>
      <c r="D4080">
        <v>15.52</v>
      </c>
      <c r="E4080">
        <v>660</v>
      </c>
      <c r="F4080">
        <v>1</v>
      </c>
      <c r="H4080">
        <f t="shared" si="191"/>
        <v>1.1105598403978751</v>
      </c>
      <c r="I4080">
        <f t="shared" si="192"/>
        <v>0.75223346826214643</v>
      </c>
      <c r="J4080">
        <f t="shared" si="193"/>
        <v>-0.28470854010144098</v>
      </c>
    </row>
    <row r="4081" spans="2:10" x14ac:dyDescent="0.25">
      <c r="B4081">
        <v>1</v>
      </c>
      <c r="C4081">
        <v>56.1</v>
      </c>
      <c r="D4081">
        <v>11.4</v>
      </c>
      <c r="E4081">
        <v>690</v>
      </c>
      <c r="F4081">
        <v>1</v>
      </c>
      <c r="H4081">
        <f t="shared" si="191"/>
        <v>1.5557952498443752</v>
      </c>
      <c r="I4081">
        <f t="shared" si="192"/>
        <v>0.82574917052105523</v>
      </c>
      <c r="J4081">
        <f t="shared" si="193"/>
        <v>-0.19146421922757029</v>
      </c>
    </row>
    <row r="4082" spans="2:10" x14ac:dyDescent="0.25">
      <c r="B4082">
        <v>0</v>
      </c>
      <c r="C4082">
        <v>32</v>
      </c>
      <c r="D4082">
        <v>22.21</v>
      </c>
      <c r="E4082">
        <v>685</v>
      </c>
      <c r="F4082">
        <v>1</v>
      </c>
      <c r="H4082">
        <f t="shared" si="191"/>
        <v>1.248923340248286</v>
      </c>
      <c r="I4082">
        <f t="shared" si="192"/>
        <v>0.77711343057544424</v>
      </c>
      <c r="J4082">
        <f t="shared" si="193"/>
        <v>-0.25216895397272404</v>
      </c>
    </row>
    <row r="4083" spans="2:10" x14ac:dyDescent="0.25">
      <c r="B4083">
        <v>1</v>
      </c>
      <c r="C4083">
        <v>52</v>
      </c>
      <c r="D4083">
        <v>13.15</v>
      </c>
      <c r="E4083">
        <v>695</v>
      </c>
      <c r="F4083">
        <v>1</v>
      </c>
      <c r="H4083">
        <f t="shared" si="191"/>
        <v>1.5932477092682769</v>
      </c>
      <c r="I4083">
        <f t="shared" si="192"/>
        <v>0.83107254250061102</v>
      </c>
      <c r="J4083">
        <f t="shared" si="193"/>
        <v>-0.18503819250878156</v>
      </c>
    </row>
    <row r="4084" spans="2:10" x14ac:dyDescent="0.25">
      <c r="B4084">
        <v>1</v>
      </c>
      <c r="C4084">
        <v>47</v>
      </c>
      <c r="D4084">
        <v>6</v>
      </c>
      <c r="E4084">
        <v>720</v>
      </c>
      <c r="F4084">
        <v>1</v>
      </c>
      <c r="H4084">
        <f t="shared" si="191"/>
        <v>1.8620164968277644</v>
      </c>
      <c r="I4084">
        <f t="shared" si="192"/>
        <v>0.86553181408038704</v>
      </c>
      <c r="J4084">
        <f t="shared" si="193"/>
        <v>-0.14441114700516852</v>
      </c>
    </row>
    <row r="4085" spans="2:10" x14ac:dyDescent="0.25">
      <c r="B4085">
        <v>1</v>
      </c>
      <c r="C4085">
        <v>68</v>
      </c>
      <c r="D4085">
        <v>22.61</v>
      </c>
      <c r="E4085">
        <v>690</v>
      </c>
      <c r="F4085">
        <v>1</v>
      </c>
      <c r="H4085">
        <f t="shared" si="191"/>
        <v>1.5920797341120503</v>
      </c>
      <c r="I4085">
        <f t="shared" si="192"/>
        <v>0.83090850592186571</v>
      </c>
      <c r="J4085">
        <f t="shared" si="193"/>
        <v>-0.18523559136532528</v>
      </c>
    </row>
    <row r="4086" spans="2:10" x14ac:dyDescent="0.25">
      <c r="B4086">
        <v>0</v>
      </c>
      <c r="C4086">
        <v>60</v>
      </c>
      <c r="D4086">
        <v>12.62</v>
      </c>
      <c r="E4086">
        <v>680</v>
      </c>
      <c r="F4086">
        <v>1</v>
      </c>
      <c r="H4086">
        <f t="shared" si="191"/>
        <v>1.3184248385961421</v>
      </c>
      <c r="I4086">
        <f t="shared" si="192"/>
        <v>0.78891952133918908</v>
      </c>
      <c r="J4086">
        <f t="shared" si="193"/>
        <v>-0.23709096417623168</v>
      </c>
    </row>
    <row r="4087" spans="2:10" x14ac:dyDescent="0.25">
      <c r="B4087">
        <v>1</v>
      </c>
      <c r="C4087">
        <v>50</v>
      </c>
      <c r="D4087">
        <v>6.31</v>
      </c>
      <c r="E4087">
        <v>660</v>
      </c>
      <c r="F4087">
        <v>1</v>
      </c>
      <c r="H4087">
        <f t="shared" si="191"/>
        <v>1.1989288247081342</v>
      </c>
      <c r="I4087">
        <f t="shared" si="192"/>
        <v>0.76833417256108238</v>
      </c>
      <c r="J4087">
        <f t="shared" si="193"/>
        <v>-0.26353051994970517</v>
      </c>
    </row>
    <row r="4088" spans="2:10" x14ac:dyDescent="0.25">
      <c r="B4088">
        <v>1</v>
      </c>
      <c r="C4088">
        <v>50</v>
      </c>
      <c r="D4088">
        <v>28.25</v>
      </c>
      <c r="E4088">
        <v>700</v>
      </c>
      <c r="F4088">
        <v>1</v>
      </c>
      <c r="H4088">
        <f t="shared" si="191"/>
        <v>1.6243357024887919</v>
      </c>
      <c r="I4088">
        <f t="shared" si="192"/>
        <v>0.83539220853131224</v>
      </c>
      <c r="J4088">
        <f t="shared" si="193"/>
        <v>-0.17985395359493242</v>
      </c>
    </row>
    <row r="4089" spans="2:10" x14ac:dyDescent="0.25">
      <c r="B4089">
        <v>1</v>
      </c>
      <c r="C4089">
        <v>85</v>
      </c>
      <c r="D4089">
        <v>10.36</v>
      </c>
      <c r="E4089">
        <v>685</v>
      </c>
      <c r="F4089">
        <v>1</v>
      </c>
      <c r="H4089">
        <f t="shared" si="191"/>
        <v>1.619393350783878</v>
      </c>
      <c r="I4089">
        <f t="shared" si="192"/>
        <v>0.83471144847520751</v>
      </c>
      <c r="J4089">
        <f t="shared" si="193"/>
        <v>-0.18066918454296563</v>
      </c>
    </row>
    <row r="4090" spans="2:10" x14ac:dyDescent="0.25">
      <c r="B4090">
        <v>1</v>
      </c>
      <c r="C4090">
        <v>75</v>
      </c>
      <c r="D4090">
        <v>15.41</v>
      </c>
      <c r="E4090">
        <v>660</v>
      </c>
      <c r="F4090">
        <v>1</v>
      </c>
      <c r="H4090">
        <f t="shared" si="191"/>
        <v>1.2913808933605226</v>
      </c>
      <c r="I4090">
        <f t="shared" si="192"/>
        <v>0.78438082799374376</v>
      </c>
      <c r="J4090">
        <f t="shared" si="193"/>
        <v>-0.24286062657804566</v>
      </c>
    </row>
    <row r="4091" spans="2:10" x14ac:dyDescent="0.25">
      <c r="B4091">
        <v>1</v>
      </c>
      <c r="C4091">
        <v>55</v>
      </c>
      <c r="D4091">
        <v>5.54</v>
      </c>
      <c r="E4091">
        <v>660</v>
      </c>
      <c r="F4091">
        <v>1</v>
      </c>
      <c r="H4091">
        <f t="shared" si="191"/>
        <v>1.2203271522069485</v>
      </c>
      <c r="I4091">
        <f t="shared" si="192"/>
        <v>0.77212111701399333</v>
      </c>
      <c r="J4091">
        <f t="shared" si="193"/>
        <v>-0.2586138539390645</v>
      </c>
    </row>
    <row r="4092" spans="2:10" x14ac:dyDescent="0.25">
      <c r="B4092">
        <v>1</v>
      </c>
      <c r="C4092">
        <v>120</v>
      </c>
      <c r="D4092">
        <v>29.33</v>
      </c>
      <c r="E4092">
        <v>710</v>
      </c>
      <c r="F4092">
        <v>1</v>
      </c>
      <c r="H4092">
        <f t="shared" si="191"/>
        <v>2.0231064971593957</v>
      </c>
      <c r="I4092">
        <f t="shared" si="192"/>
        <v>0.8832018456891535</v>
      </c>
      <c r="J4092">
        <f t="shared" si="193"/>
        <v>-0.124201513686633</v>
      </c>
    </row>
    <row r="4093" spans="2:10" x14ac:dyDescent="0.25">
      <c r="B4093">
        <v>0</v>
      </c>
      <c r="C4093">
        <v>240</v>
      </c>
      <c r="D4093">
        <v>12.35</v>
      </c>
      <c r="E4093">
        <v>695</v>
      </c>
      <c r="F4093">
        <v>1</v>
      </c>
      <c r="H4093">
        <f t="shared" si="191"/>
        <v>2.2267102106510128</v>
      </c>
      <c r="I4093">
        <f t="shared" si="192"/>
        <v>0.90262258555578512</v>
      </c>
      <c r="J4093">
        <f t="shared" si="193"/>
        <v>-0.10245076912833086</v>
      </c>
    </row>
    <row r="4094" spans="2:10" x14ac:dyDescent="0.25">
      <c r="B4094">
        <v>1</v>
      </c>
      <c r="C4094">
        <v>80</v>
      </c>
      <c r="D4094">
        <v>16.510000000000002</v>
      </c>
      <c r="E4094">
        <v>685</v>
      </c>
      <c r="F4094">
        <v>1</v>
      </c>
      <c r="H4094">
        <f t="shared" si="191"/>
        <v>1.5919546464226491</v>
      </c>
      <c r="I4094">
        <f t="shared" si="192"/>
        <v>0.83089093042898277</v>
      </c>
      <c r="J4094">
        <f t="shared" si="193"/>
        <v>-0.18525674372884057</v>
      </c>
    </row>
    <row r="4095" spans="2:10" x14ac:dyDescent="0.25">
      <c r="B4095">
        <v>1</v>
      </c>
      <c r="C4095">
        <v>130</v>
      </c>
      <c r="D4095">
        <v>6.16</v>
      </c>
      <c r="E4095">
        <v>725</v>
      </c>
      <c r="F4095">
        <v>1</v>
      </c>
      <c r="H4095">
        <f t="shared" si="191"/>
        <v>2.2589531387912336</v>
      </c>
      <c r="I4095">
        <f t="shared" si="192"/>
        <v>0.90542002154266865</v>
      </c>
      <c r="J4095">
        <f t="shared" si="193"/>
        <v>-9.9356330747123384E-2</v>
      </c>
    </row>
    <row r="4096" spans="2:10" x14ac:dyDescent="0.25">
      <c r="B4096">
        <v>1</v>
      </c>
      <c r="C4096">
        <v>169</v>
      </c>
      <c r="D4096">
        <v>19.36</v>
      </c>
      <c r="E4096">
        <v>715</v>
      </c>
      <c r="F4096">
        <v>1</v>
      </c>
      <c r="H4096">
        <f t="shared" si="191"/>
        <v>2.2917866368275535</v>
      </c>
      <c r="I4096">
        <f t="shared" si="192"/>
        <v>0.90819452357930275</v>
      </c>
      <c r="J4096">
        <f t="shared" si="193"/>
        <v>-9.6296690308606325E-2</v>
      </c>
    </row>
    <row r="4097" spans="2:10" x14ac:dyDescent="0.25">
      <c r="B4097">
        <v>0</v>
      </c>
      <c r="C4097">
        <v>85</v>
      </c>
      <c r="D4097">
        <v>5.45</v>
      </c>
      <c r="E4097">
        <v>680</v>
      </c>
      <c r="F4097">
        <v>1</v>
      </c>
      <c r="H4097">
        <f t="shared" si="191"/>
        <v>1.4291439948975073</v>
      </c>
      <c r="I4097">
        <f t="shared" si="192"/>
        <v>0.8067679052172203</v>
      </c>
      <c r="J4097">
        <f t="shared" si="193"/>
        <v>-0.21471925403887682</v>
      </c>
    </row>
    <row r="4098" spans="2:10" x14ac:dyDescent="0.25">
      <c r="B4098">
        <v>0</v>
      </c>
      <c r="C4098">
        <v>52</v>
      </c>
      <c r="D4098">
        <v>22.11</v>
      </c>
      <c r="E4098">
        <v>700</v>
      </c>
      <c r="F4098">
        <v>1</v>
      </c>
      <c r="H4098">
        <f t="shared" si="191"/>
        <v>1.4999358423454057</v>
      </c>
      <c r="I4098">
        <f t="shared" si="192"/>
        <v>0.8175649071121226</v>
      </c>
      <c r="J4098">
        <f t="shared" si="193"/>
        <v>-0.20142498228346081</v>
      </c>
    </row>
    <row r="4099" spans="2:10" x14ac:dyDescent="0.25">
      <c r="B4099">
        <v>0</v>
      </c>
      <c r="C4099">
        <v>40</v>
      </c>
      <c r="D4099">
        <v>30</v>
      </c>
      <c r="E4099">
        <v>700</v>
      </c>
      <c r="F4099">
        <v>1</v>
      </c>
      <c r="H4099">
        <f t="shared" si="191"/>
        <v>1.4417962212176354</v>
      </c>
      <c r="I4099">
        <f t="shared" si="192"/>
        <v>0.80873265248085069</v>
      </c>
      <c r="J4099">
        <f t="shared" si="193"/>
        <v>-0.21228688318891523</v>
      </c>
    </row>
    <row r="4100" spans="2:10" x14ac:dyDescent="0.25">
      <c r="B4100">
        <v>1</v>
      </c>
      <c r="C4100">
        <v>96</v>
      </c>
      <c r="D4100">
        <v>23.94</v>
      </c>
      <c r="E4100">
        <v>665</v>
      </c>
      <c r="F4100">
        <v>1</v>
      </c>
      <c r="H4100">
        <f t="shared" si="191"/>
        <v>1.4243008698672952</v>
      </c>
      <c r="I4100">
        <f t="shared" si="192"/>
        <v>0.80601177181520101</v>
      </c>
      <c r="J4100">
        <f t="shared" si="193"/>
        <v>-0.21565693135238617</v>
      </c>
    </row>
    <row r="4101" spans="2:10" x14ac:dyDescent="0.25">
      <c r="B4101">
        <v>0</v>
      </c>
      <c r="C4101">
        <v>165</v>
      </c>
      <c r="D4101">
        <v>14.37</v>
      </c>
      <c r="E4101">
        <v>765</v>
      </c>
      <c r="F4101">
        <v>1</v>
      </c>
      <c r="H4101">
        <f t="shared" si="191"/>
        <v>2.7040049664654697</v>
      </c>
      <c r="I4101">
        <f t="shared" si="192"/>
        <v>0.93726255462831731</v>
      </c>
      <c r="J4101">
        <f t="shared" si="193"/>
        <v>-6.479182828024492E-2</v>
      </c>
    </row>
    <row r="4102" spans="2:10" x14ac:dyDescent="0.25">
      <c r="B4102">
        <v>1</v>
      </c>
      <c r="C4102">
        <v>58.82</v>
      </c>
      <c r="D4102">
        <v>25.85</v>
      </c>
      <c r="E4102">
        <v>675</v>
      </c>
      <c r="F4102">
        <v>1</v>
      </c>
      <c r="H4102">
        <f t="shared" si="191"/>
        <v>1.3819769780557696</v>
      </c>
      <c r="I4102">
        <f t="shared" si="192"/>
        <v>0.79930832391494755</v>
      </c>
      <c r="J4102">
        <f t="shared" si="193"/>
        <v>-0.22400852039844946</v>
      </c>
    </row>
    <row r="4103" spans="2:10" x14ac:dyDescent="0.25">
      <c r="B4103">
        <v>1</v>
      </c>
      <c r="C4103">
        <v>95</v>
      </c>
      <c r="D4103">
        <v>21.09</v>
      </c>
      <c r="E4103">
        <v>700</v>
      </c>
      <c r="F4103">
        <v>1</v>
      </c>
      <c r="H4103">
        <f t="shared" ref="H4103:H4166" si="194">$A$2+SUMPRODUCT(B4103:E4103,$B$2:$E$2)</f>
        <v>1.8171788817027297</v>
      </c>
      <c r="I4103">
        <f t="shared" ref="I4103:I4166" si="195">IF(H4103&gt;-100, 1/(1+EXP(-H4103)),0.0001)</f>
        <v>0.86022727075993</v>
      </c>
      <c r="J4103">
        <f t="shared" ref="J4103:J4166" si="196">IF(F4103=0,IF(I4103&lt;0.9999,LN(1-I4103),-9.21),LN(I4103))</f>
        <v>-0.15055865632180682</v>
      </c>
    </row>
    <row r="4104" spans="2:10" x14ac:dyDescent="0.25">
      <c r="B4104">
        <v>1</v>
      </c>
      <c r="C4104">
        <v>85</v>
      </c>
      <c r="D4104">
        <v>28.88</v>
      </c>
      <c r="E4104">
        <v>680</v>
      </c>
      <c r="F4104">
        <v>1</v>
      </c>
      <c r="H4104">
        <f t="shared" si="194"/>
        <v>1.542345090868527</v>
      </c>
      <c r="I4104">
        <f t="shared" si="195"/>
        <v>0.82380537386418395</v>
      </c>
      <c r="J4104">
        <f t="shared" si="196"/>
        <v>-0.19382097373828189</v>
      </c>
    </row>
    <row r="4105" spans="2:10" x14ac:dyDescent="0.25">
      <c r="B4105">
        <v>1</v>
      </c>
      <c r="C4105">
        <v>40</v>
      </c>
      <c r="D4105">
        <v>24.33</v>
      </c>
      <c r="E4105">
        <v>710</v>
      </c>
      <c r="F4105">
        <v>1</v>
      </c>
      <c r="H4105">
        <f t="shared" si="194"/>
        <v>1.7001792287874666</v>
      </c>
      <c r="I4105">
        <f t="shared" si="195"/>
        <v>0.84555814177648614</v>
      </c>
      <c r="J4105">
        <f t="shared" si="196"/>
        <v>-0.16775834686173408</v>
      </c>
    </row>
    <row r="4106" spans="2:10" x14ac:dyDescent="0.25">
      <c r="B4106">
        <v>0</v>
      </c>
      <c r="C4106">
        <v>68.599999999999994</v>
      </c>
      <c r="D4106">
        <v>21.02</v>
      </c>
      <c r="E4106">
        <v>685</v>
      </c>
      <c r="F4106">
        <v>1</v>
      </c>
      <c r="H4106">
        <f t="shared" si="194"/>
        <v>1.4005669169297539</v>
      </c>
      <c r="I4106">
        <f t="shared" si="195"/>
        <v>0.80227383430216948</v>
      </c>
      <c r="J4106">
        <f t="shared" si="196"/>
        <v>-0.22030529011323527</v>
      </c>
    </row>
    <row r="4107" spans="2:10" x14ac:dyDescent="0.25">
      <c r="B4107">
        <v>1</v>
      </c>
      <c r="C4107">
        <v>78.5</v>
      </c>
      <c r="D4107">
        <v>10.06</v>
      </c>
      <c r="E4107">
        <v>695</v>
      </c>
      <c r="F4107">
        <v>1</v>
      </c>
      <c r="H4107">
        <f t="shared" si="194"/>
        <v>1.705546203102954</v>
      </c>
      <c r="I4107">
        <f t="shared" si="195"/>
        <v>0.84625771354185175</v>
      </c>
      <c r="J4107">
        <f t="shared" si="196"/>
        <v>-0.16693133982897859</v>
      </c>
    </row>
    <row r="4108" spans="2:10" x14ac:dyDescent="0.25">
      <c r="B4108">
        <v>1</v>
      </c>
      <c r="C4108">
        <v>53.082999999999998</v>
      </c>
      <c r="D4108">
        <v>20.62</v>
      </c>
      <c r="E4108">
        <v>665</v>
      </c>
      <c r="F4108">
        <v>1</v>
      </c>
      <c r="H4108">
        <f t="shared" si="194"/>
        <v>1.2517784616491099</v>
      </c>
      <c r="I4108">
        <f t="shared" si="195"/>
        <v>0.77760756956685329</v>
      </c>
      <c r="J4108">
        <f t="shared" si="196"/>
        <v>-0.25153329135801361</v>
      </c>
    </row>
    <row r="4109" spans="2:10" x14ac:dyDescent="0.25">
      <c r="B4109">
        <v>0</v>
      </c>
      <c r="C4109">
        <v>42</v>
      </c>
      <c r="D4109">
        <v>10.34</v>
      </c>
      <c r="E4109">
        <v>730</v>
      </c>
      <c r="F4109">
        <v>1</v>
      </c>
      <c r="H4109">
        <f t="shared" si="194"/>
        <v>1.8096128990865763</v>
      </c>
      <c r="I4109">
        <f t="shared" si="195"/>
        <v>0.85931508311129856</v>
      </c>
      <c r="J4109">
        <f t="shared" si="196"/>
        <v>-0.15161962202834459</v>
      </c>
    </row>
    <row r="4110" spans="2:10" x14ac:dyDescent="0.25">
      <c r="B4110">
        <v>0</v>
      </c>
      <c r="C4110">
        <v>35</v>
      </c>
      <c r="D4110">
        <v>26.3</v>
      </c>
      <c r="E4110">
        <v>665</v>
      </c>
      <c r="F4110">
        <v>1</v>
      </c>
      <c r="H4110">
        <f t="shared" si="194"/>
        <v>1.031631624686538</v>
      </c>
      <c r="I4110">
        <f t="shared" si="195"/>
        <v>0.73723209801124989</v>
      </c>
      <c r="J4110">
        <f t="shared" si="196"/>
        <v>-0.30485251369584293</v>
      </c>
    </row>
    <row r="4111" spans="2:10" x14ac:dyDescent="0.25">
      <c r="B4111">
        <v>0</v>
      </c>
      <c r="C4111">
        <v>60</v>
      </c>
      <c r="D4111">
        <v>13.14</v>
      </c>
      <c r="E4111">
        <v>765</v>
      </c>
      <c r="F4111">
        <v>1</v>
      </c>
      <c r="H4111">
        <f t="shared" si="194"/>
        <v>2.2741758803297616</v>
      </c>
      <c r="I4111">
        <f t="shared" si="195"/>
        <v>0.90671559423799108</v>
      </c>
      <c r="J4111">
        <f t="shared" si="196"/>
        <v>-9.7926445583142188E-2</v>
      </c>
    </row>
    <row r="4112" spans="2:10" x14ac:dyDescent="0.25">
      <c r="B4112">
        <v>0</v>
      </c>
      <c r="C4112">
        <v>45</v>
      </c>
      <c r="D4112">
        <v>8.4</v>
      </c>
      <c r="E4112">
        <v>695</v>
      </c>
      <c r="F4112">
        <v>1</v>
      </c>
      <c r="H4112">
        <f t="shared" si="194"/>
        <v>1.4303263686405083</v>
      </c>
      <c r="I4112">
        <f t="shared" si="195"/>
        <v>0.80695216268767089</v>
      </c>
      <c r="J4112">
        <f t="shared" si="196"/>
        <v>-0.21449089042747232</v>
      </c>
    </row>
    <row r="4113" spans="2:10" x14ac:dyDescent="0.25">
      <c r="B4113">
        <v>0</v>
      </c>
      <c r="C4113">
        <v>60</v>
      </c>
      <c r="D4113">
        <v>10.68</v>
      </c>
      <c r="E4113">
        <v>660</v>
      </c>
      <c r="F4113">
        <v>1</v>
      </c>
      <c r="H4113">
        <f t="shared" si="194"/>
        <v>1.095582997648636</v>
      </c>
      <c r="I4113">
        <f t="shared" si="195"/>
        <v>0.74943157788953207</v>
      </c>
      <c r="J4113">
        <f t="shared" si="196"/>
        <v>-0.28844025594755257</v>
      </c>
    </row>
    <row r="4114" spans="2:10" x14ac:dyDescent="0.25">
      <c r="B4114">
        <v>0</v>
      </c>
      <c r="C4114">
        <v>73.3</v>
      </c>
      <c r="D4114">
        <v>24.85</v>
      </c>
      <c r="E4114">
        <v>740</v>
      </c>
      <c r="F4114">
        <v>1</v>
      </c>
      <c r="H4114">
        <f t="shared" si="194"/>
        <v>2.0343734970506224</v>
      </c>
      <c r="I4114">
        <f t="shared" si="195"/>
        <v>0.88435909949594249</v>
      </c>
      <c r="J4114">
        <f t="shared" si="196"/>
        <v>-0.12289207768071099</v>
      </c>
    </row>
    <row r="4115" spans="2:10" x14ac:dyDescent="0.25">
      <c r="B4115">
        <v>0</v>
      </c>
      <c r="C4115">
        <v>48</v>
      </c>
      <c r="D4115">
        <v>22.03</v>
      </c>
      <c r="E4115">
        <v>670</v>
      </c>
      <c r="F4115">
        <v>1</v>
      </c>
      <c r="H4115">
        <f t="shared" si="194"/>
        <v>1.1460686578891499</v>
      </c>
      <c r="I4115">
        <f t="shared" si="195"/>
        <v>0.75879210883594983</v>
      </c>
      <c r="J4115">
        <f t="shared" si="196"/>
        <v>-0.27602744050625772</v>
      </c>
    </row>
    <row r="4116" spans="2:10" x14ac:dyDescent="0.25">
      <c r="B4116">
        <v>1</v>
      </c>
      <c r="C4116">
        <v>498</v>
      </c>
      <c r="D4116">
        <v>2.33</v>
      </c>
      <c r="E4116">
        <v>750</v>
      </c>
      <c r="F4116">
        <v>1</v>
      </c>
      <c r="H4116">
        <f t="shared" si="194"/>
        <v>4.0558168271091537</v>
      </c>
      <c r="I4116">
        <f t="shared" si="195"/>
        <v>0.98297359405102014</v>
      </c>
      <c r="J4116">
        <f t="shared" si="196"/>
        <v>-1.7173021809184754E-2</v>
      </c>
    </row>
    <row r="4117" spans="2:10" x14ac:dyDescent="0.25">
      <c r="B4117">
        <v>1</v>
      </c>
      <c r="C4117">
        <v>65</v>
      </c>
      <c r="D4117">
        <v>23.8</v>
      </c>
      <c r="E4117">
        <v>670</v>
      </c>
      <c r="F4117">
        <v>1</v>
      </c>
      <c r="H4117">
        <f t="shared" si="194"/>
        <v>1.3534034086598794</v>
      </c>
      <c r="I4117">
        <f t="shared" si="195"/>
        <v>0.79468548688821872</v>
      </c>
      <c r="J4117">
        <f t="shared" si="196"/>
        <v>-0.22980885658074332</v>
      </c>
    </row>
    <row r="4118" spans="2:10" x14ac:dyDescent="0.25">
      <c r="B4118">
        <v>1</v>
      </c>
      <c r="C4118">
        <v>136</v>
      </c>
      <c r="D4118">
        <v>23.06</v>
      </c>
      <c r="E4118">
        <v>720</v>
      </c>
      <c r="F4118">
        <v>1</v>
      </c>
      <c r="H4118">
        <f t="shared" si="194"/>
        <v>2.2083643035280351</v>
      </c>
      <c r="I4118">
        <f t="shared" si="195"/>
        <v>0.90099811753321568</v>
      </c>
      <c r="J4118">
        <f t="shared" si="196"/>
        <v>-0.10425211068428843</v>
      </c>
    </row>
    <row r="4119" spans="2:10" x14ac:dyDescent="0.25">
      <c r="B4119">
        <v>1</v>
      </c>
      <c r="C4119">
        <v>240</v>
      </c>
      <c r="D4119">
        <v>21.72</v>
      </c>
      <c r="E4119">
        <v>665</v>
      </c>
      <c r="F4119">
        <v>1</v>
      </c>
      <c r="H4119">
        <f t="shared" si="194"/>
        <v>2.0181671701107993</v>
      </c>
      <c r="I4119">
        <f t="shared" si="195"/>
        <v>0.88269135756854089</v>
      </c>
      <c r="J4119">
        <f t="shared" si="196"/>
        <v>-0.12477967790844562</v>
      </c>
    </row>
    <row r="4120" spans="2:10" x14ac:dyDescent="0.25">
      <c r="B4120">
        <v>0</v>
      </c>
      <c r="C4120">
        <v>57</v>
      </c>
      <c r="D4120">
        <v>12.72</v>
      </c>
      <c r="E4120">
        <v>700</v>
      </c>
      <c r="F4120">
        <v>1</v>
      </c>
      <c r="H4120">
        <f t="shared" si="194"/>
        <v>1.5310122457836295</v>
      </c>
      <c r="I4120">
        <f t="shared" si="195"/>
        <v>0.82215436958042154</v>
      </c>
      <c r="J4120">
        <f t="shared" si="196"/>
        <v>-0.19582710401461639</v>
      </c>
    </row>
    <row r="4121" spans="2:10" x14ac:dyDescent="0.25">
      <c r="B4121">
        <v>0</v>
      </c>
      <c r="C4121">
        <v>52</v>
      </c>
      <c r="D4121">
        <v>35.24</v>
      </c>
      <c r="E4121">
        <v>710</v>
      </c>
      <c r="F4121">
        <v>1</v>
      </c>
      <c r="H4121">
        <f t="shared" si="194"/>
        <v>1.5977041638141474</v>
      </c>
      <c r="I4121">
        <f t="shared" si="195"/>
        <v>0.83169726572755887</v>
      </c>
      <c r="J4121">
        <f t="shared" si="196"/>
        <v>-0.18428676768346697</v>
      </c>
    </row>
    <row r="4122" spans="2:10" x14ac:dyDescent="0.25">
      <c r="B4122">
        <v>0</v>
      </c>
      <c r="C4122">
        <v>150</v>
      </c>
      <c r="D4122">
        <v>15.88</v>
      </c>
      <c r="E4122">
        <v>750</v>
      </c>
      <c r="F4122">
        <v>1</v>
      </c>
      <c r="H4122">
        <f t="shared" si="194"/>
        <v>2.4719432042165961</v>
      </c>
      <c r="I4122">
        <f t="shared" si="195"/>
        <v>0.92215137851485551</v>
      </c>
      <c r="J4122">
        <f t="shared" si="196"/>
        <v>-8.1045883962225049E-2</v>
      </c>
    </row>
    <row r="4123" spans="2:10" x14ac:dyDescent="0.25">
      <c r="B4123">
        <v>1</v>
      </c>
      <c r="C4123">
        <v>42</v>
      </c>
      <c r="D4123">
        <v>12.82</v>
      </c>
      <c r="E4123">
        <v>705</v>
      </c>
      <c r="F4123">
        <v>1</v>
      </c>
      <c r="H4123">
        <f t="shared" si="194"/>
        <v>1.665060575169913</v>
      </c>
      <c r="I4123">
        <f t="shared" si="195"/>
        <v>0.84091615596757197</v>
      </c>
      <c r="J4123">
        <f t="shared" si="196"/>
        <v>-0.17326331961816407</v>
      </c>
    </row>
    <row r="4124" spans="2:10" x14ac:dyDescent="0.25">
      <c r="B4124">
        <v>1</v>
      </c>
      <c r="C4124">
        <v>65.150000000000006</v>
      </c>
      <c r="D4124">
        <v>12.08</v>
      </c>
      <c r="E4124">
        <v>665</v>
      </c>
      <c r="F4124">
        <v>1</v>
      </c>
      <c r="H4124">
        <f t="shared" si="194"/>
        <v>1.3109230211743075</v>
      </c>
      <c r="I4124">
        <f t="shared" si="195"/>
        <v>0.78766756973020169</v>
      </c>
      <c r="J4124">
        <f t="shared" si="196"/>
        <v>-0.23867914395929657</v>
      </c>
    </row>
    <row r="4125" spans="2:10" x14ac:dyDescent="0.25">
      <c r="B4125">
        <v>1</v>
      </c>
      <c r="C4125">
        <v>145</v>
      </c>
      <c r="D4125">
        <v>3.58</v>
      </c>
      <c r="E4125">
        <v>715</v>
      </c>
      <c r="F4125">
        <v>1</v>
      </c>
      <c r="H4125">
        <f t="shared" si="194"/>
        <v>2.2109412781738351</v>
      </c>
      <c r="I4125">
        <f t="shared" si="195"/>
        <v>0.9012277475671705</v>
      </c>
      <c r="J4125">
        <f t="shared" si="196"/>
        <v>-0.10399728132061743</v>
      </c>
    </row>
    <row r="4126" spans="2:10" x14ac:dyDescent="0.25">
      <c r="B4126">
        <v>0</v>
      </c>
      <c r="C4126">
        <v>42</v>
      </c>
      <c r="D4126">
        <v>28.03</v>
      </c>
      <c r="E4126">
        <v>665</v>
      </c>
      <c r="F4126">
        <v>1</v>
      </c>
      <c r="H4126">
        <f t="shared" si="194"/>
        <v>1.0584366106514853</v>
      </c>
      <c r="I4126">
        <f t="shared" si="195"/>
        <v>0.74239166622723007</v>
      </c>
      <c r="J4126">
        <f t="shared" si="196"/>
        <v>-0.29787832302138739</v>
      </c>
    </row>
    <row r="4127" spans="2:10" x14ac:dyDescent="0.25">
      <c r="B4127">
        <v>0</v>
      </c>
      <c r="C4127">
        <v>95</v>
      </c>
      <c r="D4127">
        <v>8.6300000000000008</v>
      </c>
      <c r="E4127">
        <v>690</v>
      </c>
      <c r="F4127">
        <v>1</v>
      </c>
      <c r="H4127">
        <f t="shared" si="194"/>
        <v>1.5791512705112583</v>
      </c>
      <c r="I4127">
        <f t="shared" si="195"/>
        <v>0.82908428359852071</v>
      </c>
      <c r="J4127">
        <f t="shared" si="196"/>
        <v>-0.18743346001777497</v>
      </c>
    </row>
    <row r="4128" spans="2:10" x14ac:dyDescent="0.25">
      <c r="B4128">
        <v>1</v>
      </c>
      <c r="C4128">
        <v>177</v>
      </c>
      <c r="D4128">
        <v>14.28</v>
      </c>
      <c r="E4128">
        <v>705</v>
      </c>
      <c r="F4128">
        <v>1</v>
      </c>
      <c r="H4128">
        <f t="shared" si="194"/>
        <v>2.2178343051493075</v>
      </c>
      <c r="I4128">
        <f t="shared" si="195"/>
        <v>0.90183964455678356</v>
      </c>
      <c r="J4128">
        <f t="shared" si="196"/>
        <v>-0.10331855237706683</v>
      </c>
    </row>
    <row r="4129" spans="2:10" x14ac:dyDescent="0.25">
      <c r="B4129">
        <v>0</v>
      </c>
      <c r="C4129">
        <v>37</v>
      </c>
      <c r="D4129">
        <v>27.73</v>
      </c>
      <c r="E4129">
        <v>695</v>
      </c>
      <c r="F4129">
        <v>1</v>
      </c>
      <c r="H4129">
        <f t="shared" si="194"/>
        <v>1.375769576156161</v>
      </c>
      <c r="I4129">
        <f t="shared" si="195"/>
        <v>0.79831071619478866</v>
      </c>
      <c r="J4129">
        <f t="shared" si="196"/>
        <v>-0.2252573886514869</v>
      </c>
    </row>
    <row r="4130" spans="2:10" x14ac:dyDescent="0.25">
      <c r="B4130">
        <v>1</v>
      </c>
      <c r="C4130">
        <v>40</v>
      </c>
      <c r="D4130">
        <v>19.32</v>
      </c>
      <c r="E4130">
        <v>680</v>
      </c>
      <c r="F4130">
        <v>1</v>
      </c>
      <c r="H4130">
        <f t="shared" si="194"/>
        <v>1.3682742352864823</v>
      </c>
      <c r="I4130">
        <f t="shared" si="195"/>
        <v>0.79710118721796619</v>
      </c>
      <c r="J4130">
        <f t="shared" si="196"/>
        <v>-0.22677364812775766</v>
      </c>
    </row>
    <row r="4131" spans="2:10" x14ac:dyDescent="0.25">
      <c r="B4131">
        <v>1</v>
      </c>
      <c r="C4131">
        <v>40</v>
      </c>
      <c r="D4131">
        <v>7.02</v>
      </c>
      <c r="E4131">
        <v>665</v>
      </c>
      <c r="F4131">
        <v>1</v>
      </c>
      <c r="H4131">
        <f t="shared" si="194"/>
        <v>1.2133190417641222</v>
      </c>
      <c r="I4131">
        <f t="shared" si="195"/>
        <v>0.77088568832315341</v>
      </c>
      <c r="J4131">
        <f t="shared" si="196"/>
        <v>-0.26021518058333076</v>
      </c>
    </row>
    <row r="4132" spans="2:10" x14ac:dyDescent="0.25">
      <c r="B4132">
        <v>0</v>
      </c>
      <c r="C4132">
        <v>86</v>
      </c>
      <c r="D4132">
        <v>24.52</v>
      </c>
      <c r="E4132">
        <v>690</v>
      </c>
      <c r="F4132">
        <v>1</v>
      </c>
      <c r="H4132">
        <f t="shared" si="194"/>
        <v>1.5243499639107023</v>
      </c>
      <c r="I4132">
        <f t="shared" si="195"/>
        <v>0.82117814197880312</v>
      </c>
      <c r="J4132">
        <f t="shared" si="196"/>
        <v>-0.19701521136305433</v>
      </c>
    </row>
    <row r="4133" spans="2:10" x14ac:dyDescent="0.25">
      <c r="B4133">
        <v>1</v>
      </c>
      <c r="C4133">
        <v>120</v>
      </c>
      <c r="D4133">
        <v>25.03</v>
      </c>
      <c r="E4133">
        <v>665</v>
      </c>
      <c r="F4133">
        <v>1</v>
      </c>
      <c r="H4133">
        <f t="shared" si="194"/>
        <v>1.5216393764966414</v>
      </c>
      <c r="I4133">
        <f t="shared" si="195"/>
        <v>0.82077976027140032</v>
      </c>
      <c r="J4133">
        <f t="shared" si="196"/>
        <v>-0.19750046340840102</v>
      </c>
    </row>
    <row r="4134" spans="2:10" x14ac:dyDescent="0.25">
      <c r="B4134">
        <v>0</v>
      </c>
      <c r="C4134">
        <v>69.171999999999997</v>
      </c>
      <c r="D4134">
        <v>21.58</v>
      </c>
      <c r="E4134">
        <v>685</v>
      </c>
      <c r="F4134">
        <v>1</v>
      </c>
      <c r="H4134">
        <f t="shared" si="194"/>
        <v>1.4022872469785161</v>
      </c>
      <c r="I4134">
        <f t="shared" si="195"/>
        <v>0.80254658926524014</v>
      </c>
      <c r="J4134">
        <f t="shared" si="196"/>
        <v>-0.21996537050392392</v>
      </c>
    </row>
    <row r="4135" spans="2:10" x14ac:dyDescent="0.25">
      <c r="B4135">
        <v>0</v>
      </c>
      <c r="C4135">
        <v>85</v>
      </c>
      <c r="D4135">
        <v>3.12</v>
      </c>
      <c r="E4135">
        <v>720</v>
      </c>
      <c r="F4135">
        <v>1</v>
      </c>
      <c r="H4135">
        <f t="shared" si="194"/>
        <v>1.8817999333567554</v>
      </c>
      <c r="I4135">
        <f t="shared" si="195"/>
        <v>0.86781773374785431</v>
      </c>
      <c r="J4135">
        <f t="shared" si="196"/>
        <v>-0.14177357053300588</v>
      </c>
    </row>
    <row r="4136" spans="2:10" x14ac:dyDescent="0.25">
      <c r="B4136">
        <v>1</v>
      </c>
      <c r="C4136">
        <v>75</v>
      </c>
      <c r="D4136">
        <v>15.44</v>
      </c>
      <c r="E4136">
        <v>670</v>
      </c>
      <c r="F4136">
        <v>1</v>
      </c>
      <c r="H4136">
        <f t="shared" si="194"/>
        <v>1.403857195665255</v>
      </c>
      <c r="I4136">
        <f t="shared" si="195"/>
        <v>0.80279525390267858</v>
      </c>
      <c r="J4136">
        <f t="shared" si="196"/>
        <v>-0.21965557400732663</v>
      </c>
    </row>
    <row r="4137" spans="2:10" x14ac:dyDescent="0.25">
      <c r="B4137">
        <v>1</v>
      </c>
      <c r="C4137">
        <v>145</v>
      </c>
      <c r="D4137">
        <v>17.940000000000001</v>
      </c>
      <c r="E4137">
        <v>695</v>
      </c>
      <c r="F4137">
        <v>1</v>
      </c>
      <c r="H4137">
        <f t="shared" si="194"/>
        <v>1.9697986671784902</v>
      </c>
      <c r="I4137">
        <f t="shared" si="195"/>
        <v>0.87758948640524204</v>
      </c>
      <c r="J4137">
        <f t="shared" si="196"/>
        <v>-0.13057635003220883</v>
      </c>
    </row>
    <row r="4138" spans="2:10" x14ac:dyDescent="0.25">
      <c r="B4138">
        <v>1</v>
      </c>
      <c r="C4138">
        <v>58</v>
      </c>
      <c r="D4138">
        <v>9.23</v>
      </c>
      <c r="E4138">
        <v>690</v>
      </c>
      <c r="F4138">
        <v>1</v>
      </c>
      <c r="H4138">
        <f t="shared" si="194"/>
        <v>1.5660344588146495</v>
      </c>
      <c r="I4138">
        <f t="shared" si="195"/>
        <v>0.82721755398010755</v>
      </c>
      <c r="J4138">
        <f t="shared" si="196"/>
        <v>-0.18968755449072139</v>
      </c>
    </row>
    <row r="4139" spans="2:10" x14ac:dyDescent="0.25">
      <c r="B4139">
        <v>1</v>
      </c>
      <c r="C4139">
        <v>40.142000000000003</v>
      </c>
      <c r="D4139">
        <v>14.29</v>
      </c>
      <c r="E4139">
        <v>680</v>
      </c>
      <c r="F4139">
        <v>1</v>
      </c>
      <c r="H4139">
        <f t="shared" si="194"/>
        <v>1.3745048111065419</v>
      </c>
      <c r="I4139">
        <f t="shared" si="195"/>
        <v>0.79810699863376744</v>
      </c>
      <c r="J4139">
        <f t="shared" si="196"/>
        <v>-0.22551260701975576</v>
      </c>
    </row>
    <row r="4140" spans="2:10" x14ac:dyDescent="0.25">
      <c r="B4140">
        <v>0</v>
      </c>
      <c r="C4140">
        <v>186</v>
      </c>
      <c r="D4140">
        <v>6.25</v>
      </c>
      <c r="E4140">
        <v>750</v>
      </c>
      <c r="F4140">
        <v>1</v>
      </c>
      <c r="H4140">
        <f t="shared" si="194"/>
        <v>2.6305987049329405</v>
      </c>
      <c r="I4140">
        <f t="shared" si="195"/>
        <v>0.93280508581768229</v>
      </c>
      <c r="J4140">
        <f t="shared" si="196"/>
        <v>-6.9559011194852222E-2</v>
      </c>
    </row>
    <row r="4141" spans="2:10" x14ac:dyDescent="0.25">
      <c r="B4141">
        <v>1</v>
      </c>
      <c r="C4141">
        <v>70</v>
      </c>
      <c r="D4141">
        <v>29.88</v>
      </c>
      <c r="E4141">
        <v>695</v>
      </c>
      <c r="F4141">
        <v>1</v>
      </c>
      <c r="H4141">
        <f t="shared" si="194"/>
        <v>1.6483858835110707</v>
      </c>
      <c r="I4141">
        <f t="shared" si="195"/>
        <v>0.83867277862072276</v>
      </c>
      <c r="J4141">
        <f t="shared" si="196"/>
        <v>-0.17593466215290629</v>
      </c>
    </row>
    <row r="4142" spans="2:10" x14ac:dyDescent="0.25">
      <c r="B4142">
        <v>1</v>
      </c>
      <c r="C4142">
        <v>60.033999999999999</v>
      </c>
      <c r="D4142">
        <v>25.91</v>
      </c>
      <c r="E4142">
        <v>700</v>
      </c>
      <c r="F4142">
        <v>1</v>
      </c>
      <c r="H4142">
        <f t="shared" si="194"/>
        <v>1.6681701847150281</v>
      </c>
      <c r="I4142">
        <f t="shared" si="195"/>
        <v>0.84133170677005509</v>
      </c>
      <c r="J4142">
        <f t="shared" si="196"/>
        <v>-0.17276927730711117</v>
      </c>
    </row>
    <row r="4143" spans="2:10" x14ac:dyDescent="0.25">
      <c r="B4143">
        <v>0</v>
      </c>
      <c r="C4143">
        <v>132</v>
      </c>
      <c r="D4143">
        <v>19.2</v>
      </c>
      <c r="E4143">
        <v>660</v>
      </c>
      <c r="F4143">
        <v>1</v>
      </c>
      <c r="H4143">
        <f t="shared" si="194"/>
        <v>1.3817040977359909</v>
      </c>
      <c r="I4143">
        <f t="shared" si="195"/>
        <v>0.79926454637218391</v>
      </c>
      <c r="J4143">
        <f t="shared" si="196"/>
        <v>-0.22406329118004881</v>
      </c>
    </row>
    <row r="4144" spans="2:10" x14ac:dyDescent="0.25">
      <c r="B4144">
        <v>1</v>
      </c>
      <c r="C4144">
        <v>135</v>
      </c>
      <c r="D4144">
        <v>17.510000000000002</v>
      </c>
      <c r="E4144">
        <v>750</v>
      </c>
      <c r="F4144">
        <v>1</v>
      </c>
      <c r="H4144">
        <f t="shared" si="194"/>
        <v>2.5480187389091684</v>
      </c>
      <c r="I4144">
        <f t="shared" si="195"/>
        <v>0.92744029894784452</v>
      </c>
      <c r="J4144">
        <f t="shared" si="196"/>
        <v>-7.5326854283455716E-2</v>
      </c>
    </row>
    <row r="4145" spans="2:10" x14ac:dyDescent="0.25">
      <c r="B4145">
        <v>1</v>
      </c>
      <c r="C4145">
        <v>120</v>
      </c>
      <c r="D4145">
        <v>18.09</v>
      </c>
      <c r="E4145">
        <v>715</v>
      </c>
      <c r="F4145">
        <v>1</v>
      </c>
      <c r="H4145">
        <f t="shared" si="194"/>
        <v>2.0919811616177997</v>
      </c>
      <c r="I4145">
        <f t="shared" si="195"/>
        <v>0.89012134363217521</v>
      </c>
      <c r="J4145">
        <f t="shared" si="196"/>
        <v>-0.1163974843898153</v>
      </c>
    </row>
    <row r="4146" spans="2:10" x14ac:dyDescent="0.25">
      <c r="B4146">
        <v>1</v>
      </c>
      <c r="C4146">
        <v>120</v>
      </c>
      <c r="D4146">
        <v>5.29</v>
      </c>
      <c r="E4146">
        <v>660</v>
      </c>
      <c r="F4146">
        <v>1</v>
      </c>
      <c r="H4146">
        <f t="shared" si="194"/>
        <v>1.4875474025954167</v>
      </c>
      <c r="I4146">
        <f t="shared" si="195"/>
        <v>0.81570986572754189</v>
      </c>
      <c r="J4146">
        <f t="shared" si="196"/>
        <v>-0.20369654394974676</v>
      </c>
    </row>
    <row r="4147" spans="2:10" x14ac:dyDescent="0.25">
      <c r="B4147">
        <v>0</v>
      </c>
      <c r="C4147">
        <v>60</v>
      </c>
      <c r="D4147">
        <v>17.23</v>
      </c>
      <c r="E4147">
        <v>660</v>
      </c>
      <c r="F4147">
        <v>1</v>
      </c>
      <c r="H4147">
        <f t="shared" si="194"/>
        <v>1.0882290072306402</v>
      </c>
      <c r="I4147">
        <f t="shared" si="195"/>
        <v>0.74804808544764601</v>
      </c>
      <c r="J4147">
        <f t="shared" si="196"/>
        <v>-0.29028801771605933</v>
      </c>
    </row>
    <row r="4148" spans="2:10" x14ac:dyDescent="0.25">
      <c r="B4148">
        <v>1</v>
      </c>
      <c r="C4148">
        <v>205</v>
      </c>
      <c r="D4148">
        <v>12.11</v>
      </c>
      <c r="E4148">
        <v>795</v>
      </c>
      <c r="F4148">
        <v>1</v>
      </c>
      <c r="H4148">
        <f t="shared" si="194"/>
        <v>3.3478498781963362</v>
      </c>
      <c r="I4148">
        <f t="shared" si="195"/>
        <v>0.96603435674014637</v>
      </c>
      <c r="J4148">
        <f t="shared" si="196"/>
        <v>-3.4555879418485279E-2</v>
      </c>
    </row>
    <row r="4149" spans="2:10" x14ac:dyDescent="0.25">
      <c r="B4149">
        <v>0</v>
      </c>
      <c r="C4149">
        <v>80</v>
      </c>
      <c r="D4149">
        <v>25.79</v>
      </c>
      <c r="E4149">
        <v>705</v>
      </c>
      <c r="F4149">
        <v>1</v>
      </c>
      <c r="H4149">
        <f t="shared" si="194"/>
        <v>1.6670484776339825</v>
      </c>
      <c r="I4149">
        <f t="shared" si="195"/>
        <v>0.84118190976368612</v>
      </c>
      <c r="J4149">
        <f t="shared" si="196"/>
        <v>-0.1729473406586261</v>
      </c>
    </row>
    <row r="4150" spans="2:10" x14ac:dyDescent="0.25">
      <c r="B4150">
        <v>1</v>
      </c>
      <c r="C4150">
        <v>80</v>
      </c>
      <c r="D4150">
        <v>9.86</v>
      </c>
      <c r="E4150">
        <v>720</v>
      </c>
      <c r="F4150">
        <v>1</v>
      </c>
      <c r="H4150">
        <f t="shared" si="194"/>
        <v>1.9932058579660934</v>
      </c>
      <c r="I4150">
        <f t="shared" si="195"/>
        <v>0.88008188906792384</v>
      </c>
      <c r="J4150">
        <f t="shared" si="196"/>
        <v>-0.12774032008029909</v>
      </c>
    </row>
    <row r="4151" spans="2:10" x14ac:dyDescent="0.25">
      <c r="B4151">
        <v>1</v>
      </c>
      <c r="C4151">
        <v>110</v>
      </c>
      <c r="D4151">
        <v>19.93</v>
      </c>
      <c r="E4151">
        <v>665</v>
      </c>
      <c r="F4151">
        <v>1</v>
      </c>
      <c r="H4151">
        <f t="shared" si="194"/>
        <v>1.4862977591135911</v>
      </c>
      <c r="I4151">
        <f t="shared" si="195"/>
        <v>0.81552193610265977</v>
      </c>
      <c r="J4151">
        <f t="shared" si="196"/>
        <v>-0.20392695832188287</v>
      </c>
    </row>
    <row r="4152" spans="2:10" x14ac:dyDescent="0.25">
      <c r="B4152">
        <v>1</v>
      </c>
      <c r="C4152">
        <v>140</v>
      </c>
      <c r="D4152">
        <v>9.68</v>
      </c>
      <c r="E4152">
        <v>705</v>
      </c>
      <c r="F4152">
        <v>1</v>
      </c>
      <c r="H4152">
        <f t="shared" si="194"/>
        <v>2.0710487264404458</v>
      </c>
      <c r="I4152">
        <f t="shared" si="195"/>
        <v>0.88805725941420943</v>
      </c>
      <c r="J4152">
        <f t="shared" si="196"/>
        <v>-0.11871905674649016</v>
      </c>
    </row>
    <row r="4153" spans="2:10" x14ac:dyDescent="0.25">
      <c r="B4153">
        <v>1</v>
      </c>
      <c r="C4153">
        <v>115</v>
      </c>
      <c r="D4153">
        <v>10.89</v>
      </c>
      <c r="E4153">
        <v>735</v>
      </c>
      <c r="F4153">
        <v>1</v>
      </c>
      <c r="H4153">
        <f t="shared" si="194"/>
        <v>2.3045510941569232</v>
      </c>
      <c r="I4153">
        <f t="shared" si="195"/>
        <v>0.90925325790076827</v>
      </c>
      <c r="J4153">
        <f t="shared" si="196"/>
        <v>-9.5131612057648862E-2</v>
      </c>
    </row>
    <row r="4154" spans="2:10" x14ac:dyDescent="0.25">
      <c r="B4154">
        <v>0</v>
      </c>
      <c r="C4154">
        <v>41</v>
      </c>
      <c r="D4154">
        <v>27.85</v>
      </c>
      <c r="E4154">
        <v>670</v>
      </c>
      <c r="F4154">
        <v>1</v>
      </c>
      <c r="H4154">
        <f t="shared" si="194"/>
        <v>1.1107869348775052</v>
      </c>
      <c r="I4154">
        <f t="shared" si="195"/>
        <v>0.75227579131560562</v>
      </c>
      <c r="J4154">
        <f t="shared" si="196"/>
        <v>-0.28465227849560382</v>
      </c>
    </row>
    <row r="4155" spans="2:10" x14ac:dyDescent="0.25">
      <c r="B4155">
        <v>0</v>
      </c>
      <c r="C4155">
        <v>55</v>
      </c>
      <c r="D4155">
        <v>14.55</v>
      </c>
      <c r="E4155">
        <v>715</v>
      </c>
      <c r="F4155">
        <v>1</v>
      </c>
      <c r="H4155">
        <f t="shared" si="194"/>
        <v>1.6895090714706109</v>
      </c>
      <c r="I4155">
        <f t="shared" si="195"/>
        <v>0.84415958708818051</v>
      </c>
      <c r="J4155">
        <f t="shared" si="196"/>
        <v>-0.16941371803264738</v>
      </c>
    </row>
    <row r="4156" spans="2:10" x14ac:dyDescent="0.25">
      <c r="B4156">
        <v>0</v>
      </c>
      <c r="C4156">
        <v>25</v>
      </c>
      <c r="D4156">
        <v>13.73</v>
      </c>
      <c r="E4156">
        <v>660</v>
      </c>
      <c r="F4156">
        <v>1</v>
      </c>
      <c r="H4156">
        <f t="shared" si="194"/>
        <v>0.94842193226809268</v>
      </c>
      <c r="I4156">
        <f t="shared" si="195"/>
        <v>0.72079770514284047</v>
      </c>
      <c r="J4156">
        <f t="shared" si="196"/>
        <v>-0.32739675645717187</v>
      </c>
    </row>
    <row r="4157" spans="2:10" x14ac:dyDescent="0.25">
      <c r="B4157">
        <v>0</v>
      </c>
      <c r="C4157">
        <v>98</v>
      </c>
      <c r="D4157">
        <v>1.73</v>
      </c>
      <c r="E4157">
        <v>670</v>
      </c>
      <c r="F4157">
        <v>1</v>
      </c>
      <c r="H4157">
        <f t="shared" si="194"/>
        <v>1.3741985403989423</v>
      </c>
      <c r="I4157">
        <f t="shared" si="195"/>
        <v>0.79805764404977886</v>
      </c>
      <c r="J4157">
        <f t="shared" si="196"/>
        <v>-0.22557444848984537</v>
      </c>
    </row>
    <row r="4158" spans="2:10" x14ac:dyDescent="0.25">
      <c r="B4158">
        <v>0</v>
      </c>
      <c r="C4158">
        <v>110</v>
      </c>
      <c r="D4158">
        <v>7.47</v>
      </c>
      <c r="E4158">
        <v>720</v>
      </c>
      <c r="F4158">
        <v>1</v>
      </c>
      <c r="H4158">
        <f t="shared" si="194"/>
        <v>1.9795850484954771</v>
      </c>
      <c r="I4158">
        <f t="shared" si="195"/>
        <v>0.87863692108711333</v>
      </c>
      <c r="J4158">
        <f t="shared" si="196"/>
        <v>-0.12938352568838141</v>
      </c>
    </row>
    <row r="4159" spans="2:10" x14ac:dyDescent="0.25">
      <c r="B4159">
        <v>0</v>
      </c>
      <c r="C4159">
        <v>80</v>
      </c>
      <c r="D4159">
        <v>12.57</v>
      </c>
      <c r="E4159">
        <v>700</v>
      </c>
      <c r="F4159">
        <v>1</v>
      </c>
      <c r="H4159">
        <f t="shared" si="194"/>
        <v>1.6256361957136241</v>
      </c>
      <c r="I4159">
        <f t="shared" si="195"/>
        <v>0.83557096404813747</v>
      </c>
      <c r="J4159">
        <f t="shared" si="196"/>
        <v>-0.1796399985294462</v>
      </c>
    </row>
    <row r="4160" spans="2:10" x14ac:dyDescent="0.25">
      <c r="B4160">
        <v>0</v>
      </c>
      <c r="C4160">
        <v>24</v>
      </c>
      <c r="D4160">
        <v>35.9</v>
      </c>
      <c r="E4160">
        <v>660</v>
      </c>
      <c r="F4160">
        <v>1</v>
      </c>
      <c r="H4160">
        <f t="shared" si="194"/>
        <v>0.91942387699083294</v>
      </c>
      <c r="I4160">
        <f t="shared" si="195"/>
        <v>0.71492470212482084</v>
      </c>
      <c r="J4160">
        <f t="shared" si="196"/>
        <v>-0.33557805354733455</v>
      </c>
    </row>
    <row r="4161" spans="2:10" x14ac:dyDescent="0.25">
      <c r="B4161">
        <v>1</v>
      </c>
      <c r="C4161">
        <v>62.85</v>
      </c>
      <c r="D4161">
        <v>26.64</v>
      </c>
      <c r="E4161">
        <v>700</v>
      </c>
      <c r="F4161">
        <v>1</v>
      </c>
      <c r="H4161">
        <f t="shared" si="194"/>
        <v>1.6789152229294197</v>
      </c>
      <c r="I4161">
        <f t="shared" si="195"/>
        <v>0.84276083531336909</v>
      </c>
      <c r="J4161">
        <f t="shared" si="196"/>
        <v>-0.17107206785970305</v>
      </c>
    </row>
    <row r="4162" spans="2:10" x14ac:dyDescent="0.25">
      <c r="B4162">
        <v>1</v>
      </c>
      <c r="C4162">
        <v>132</v>
      </c>
      <c r="D4162">
        <v>18.78</v>
      </c>
      <c r="E4162">
        <v>705</v>
      </c>
      <c r="F4162">
        <v>1</v>
      </c>
      <c r="H4162">
        <f t="shared" si="194"/>
        <v>2.0279776319677163</v>
      </c>
      <c r="I4162">
        <f t="shared" si="195"/>
        <v>0.88370339695293654</v>
      </c>
      <c r="J4162">
        <f t="shared" si="196"/>
        <v>-0.12363379645409595</v>
      </c>
    </row>
    <row r="4163" spans="2:10" x14ac:dyDescent="0.25">
      <c r="B4163">
        <v>1</v>
      </c>
      <c r="C4163">
        <v>72</v>
      </c>
      <c r="D4163">
        <v>23.48</v>
      </c>
      <c r="E4163">
        <v>680</v>
      </c>
      <c r="F4163">
        <v>1</v>
      </c>
      <c r="H4163">
        <f t="shared" si="194"/>
        <v>1.4950200099172575</v>
      </c>
      <c r="I4163">
        <f t="shared" si="195"/>
        <v>0.81683055335174271</v>
      </c>
      <c r="J4163">
        <f t="shared" si="196"/>
        <v>-0.20232360667096239</v>
      </c>
    </row>
    <row r="4164" spans="2:10" x14ac:dyDescent="0.25">
      <c r="B4164">
        <v>1</v>
      </c>
      <c r="C4164">
        <v>55</v>
      </c>
      <c r="D4164">
        <v>32.4</v>
      </c>
      <c r="E4164">
        <v>710</v>
      </c>
      <c r="F4164">
        <v>1</v>
      </c>
      <c r="H4164">
        <f t="shared" si="194"/>
        <v>1.7527201012779896</v>
      </c>
      <c r="I4164">
        <f t="shared" si="195"/>
        <v>0.85229555788715439</v>
      </c>
      <c r="J4164">
        <f t="shared" si="196"/>
        <v>-0.15982191337975815</v>
      </c>
    </row>
    <row r="4165" spans="2:10" x14ac:dyDescent="0.25">
      <c r="B4165">
        <v>1</v>
      </c>
      <c r="C4165">
        <v>94.992000000000004</v>
      </c>
      <c r="D4165">
        <v>9.74</v>
      </c>
      <c r="E4165">
        <v>720</v>
      </c>
      <c r="F4165">
        <v>1</v>
      </c>
      <c r="H4165">
        <f t="shared" si="194"/>
        <v>2.0549091712455292</v>
      </c>
      <c r="I4165">
        <f t="shared" si="195"/>
        <v>0.88644272409594849</v>
      </c>
      <c r="J4165">
        <f t="shared" si="196"/>
        <v>-0.12053876458395059</v>
      </c>
    </row>
    <row r="4166" spans="2:10" x14ac:dyDescent="0.25">
      <c r="B4166">
        <v>0</v>
      </c>
      <c r="C4166">
        <v>80</v>
      </c>
      <c r="D4166">
        <v>20.07</v>
      </c>
      <c r="E4166">
        <v>705</v>
      </c>
      <c r="F4166">
        <v>1</v>
      </c>
      <c r="H4166">
        <f t="shared" si="194"/>
        <v>1.6734705883501571</v>
      </c>
      <c r="I4166">
        <f t="shared" si="195"/>
        <v>0.84203799231952647</v>
      </c>
      <c r="J4166">
        <f t="shared" si="196"/>
        <v>-0.17193014423812783</v>
      </c>
    </row>
    <row r="4167" spans="2:10" x14ac:dyDescent="0.25">
      <c r="B4167">
        <v>0</v>
      </c>
      <c r="C4167">
        <v>42</v>
      </c>
      <c r="D4167">
        <v>19.03</v>
      </c>
      <c r="E4167">
        <v>660</v>
      </c>
      <c r="F4167">
        <v>1</v>
      </c>
      <c r="H4167">
        <f t="shared" ref="H4167:H4230" si="197">$A$2+SUMPRODUCT(B4167:E4167,$B$2:$E$2)</f>
        <v>1.0122863379580043</v>
      </c>
      <c r="I4167">
        <f t="shared" ref="I4167:I4230" si="198">IF(H4167&gt;-100, 1/(1+EXP(-H4167)),0.0001)</f>
        <v>0.73346735081118086</v>
      </c>
      <c r="J4167">
        <f t="shared" ref="J4167:J4230" si="199">IF(F4167=0,IF(I4167&lt;0.9999,LN(1-I4167),-9.21),LN(I4167))</f>
        <v>-0.30997219389463299</v>
      </c>
    </row>
    <row r="4168" spans="2:10" x14ac:dyDescent="0.25">
      <c r="B4168">
        <v>1</v>
      </c>
      <c r="C4168">
        <v>40</v>
      </c>
      <c r="D4168">
        <v>12.39</v>
      </c>
      <c r="E4168">
        <v>680</v>
      </c>
      <c r="F4168">
        <v>1</v>
      </c>
      <c r="H4168">
        <f t="shared" si="197"/>
        <v>1.3760548694233847</v>
      </c>
      <c r="I4168">
        <f t="shared" si="198"/>
        <v>0.79835664755883839</v>
      </c>
      <c r="J4168">
        <f t="shared" si="199"/>
        <v>-0.22519985460888653</v>
      </c>
    </row>
    <row r="4169" spans="2:10" x14ac:dyDescent="0.25">
      <c r="B4169">
        <v>1</v>
      </c>
      <c r="C4169">
        <v>30.5</v>
      </c>
      <c r="D4169">
        <v>13.56</v>
      </c>
      <c r="E4169">
        <v>720</v>
      </c>
      <c r="F4169">
        <v>1</v>
      </c>
      <c r="H4169">
        <f t="shared" si="197"/>
        <v>1.7857669507522198</v>
      </c>
      <c r="I4169">
        <f t="shared" si="198"/>
        <v>0.85640750778706864</v>
      </c>
      <c r="J4169">
        <f t="shared" si="199"/>
        <v>-0.15500895562233136</v>
      </c>
    </row>
    <row r="4170" spans="2:10" x14ac:dyDescent="0.25">
      <c r="B4170">
        <v>1</v>
      </c>
      <c r="C4170">
        <v>130</v>
      </c>
      <c r="D4170">
        <v>9.9700000000000006</v>
      </c>
      <c r="E4170">
        <v>715</v>
      </c>
      <c r="F4170">
        <v>1</v>
      </c>
      <c r="H4170">
        <f t="shared" si="197"/>
        <v>2.1421654894322861</v>
      </c>
      <c r="I4170">
        <f t="shared" si="198"/>
        <v>0.89493439876946357</v>
      </c>
      <c r="J4170">
        <f t="shared" si="199"/>
        <v>-0.1110048608579586</v>
      </c>
    </row>
    <row r="4171" spans="2:10" x14ac:dyDescent="0.25">
      <c r="B4171">
        <v>1</v>
      </c>
      <c r="C4171">
        <v>90.04</v>
      </c>
      <c r="D4171">
        <v>23.67</v>
      </c>
      <c r="E4171">
        <v>710</v>
      </c>
      <c r="F4171">
        <v>1</v>
      </c>
      <c r="H4171">
        <f t="shared" si="197"/>
        <v>1.9064226380103166</v>
      </c>
      <c r="I4171">
        <f t="shared" si="198"/>
        <v>0.87061671615913339</v>
      </c>
      <c r="J4171">
        <f t="shared" si="199"/>
        <v>-0.13855344931414185</v>
      </c>
    </row>
    <row r="4172" spans="2:10" x14ac:dyDescent="0.25">
      <c r="B4172">
        <v>1</v>
      </c>
      <c r="C4172">
        <v>60</v>
      </c>
      <c r="D4172">
        <v>23.42</v>
      </c>
      <c r="E4172">
        <v>685</v>
      </c>
      <c r="F4172">
        <v>1</v>
      </c>
      <c r="H4172">
        <f t="shared" si="197"/>
        <v>1.5020612168394605</v>
      </c>
      <c r="I4172">
        <f t="shared" si="198"/>
        <v>0.81788169815904188</v>
      </c>
      <c r="J4172">
        <f t="shared" si="199"/>
        <v>-0.20103757611579953</v>
      </c>
    </row>
    <row r="4173" spans="2:10" x14ac:dyDescent="0.25">
      <c r="B4173">
        <v>0</v>
      </c>
      <c r="C4173">
        <v>75</v>
      </c>
      <c r="D4173">
        <v>24.77</v>
      </c>
      <c r="E4173">
        <v>670</v>
      </c>
      <c r="F4173">
        <v>1</v>
      </c>
      <c r="H4173">
        <f t="shared" si="197"/>
        <v>1.2538749201379673</v>
      </c>
      <c r="I4173">
        <f t="shared" si="198"/>
        <v>0.77796990758659401</v>
      </c>
      <c r="J4173">
        <f t="shared" si="199"/>
        <v>-0.25106743474641402</v>
      </c>
    </row>
    <row r="4174" spans="2:10" x14ac:dyDescent="0.25">
      <c r="B4174">
        <v>1</v>
      </c>
      <c r="C4174">
        <v>100</v>
      </c>
      <c r="D4174">
        <v>14.75</v>
      </c>
      <c r="E4174">
        <v>725</v>
      </c>
      <c r="F4174">
        <v>1</v>
      </c>
      <c r="H4174">
        <f t="shared" si="197"/>
        <v>2.1261058696823971</v>
      </c>
      <c r="I4174">
        <f t="shared" si="198"/>
        <v>0.89341475812905247</v>
      </c>
      <c r="J4174">
        <f t="shared" si="199"/>
        <v>-0.11270435113960724</v>
      </c>
    </row>
    <row r="4175" spans="2:10" x14ac:dyDescent="0.25">
      <c r="B4175">
        <v>0</v>
      </c>
      <c r="C4175">
        <v>51</v>
      </c>
      <c r="D4175">
        <v>19.32</v>
      </c>
      <c r="E4175">
        <v>745</v>
      </c>
      <c r="F4175">
        <v>1</v>
      </c>
      <c r="H4175">
        <f t="shared" si="197"/>
        <v>2.0052564740867114</v>
      </c>
      <c r="I4175">
        <f t="shared" si="198"/>
        <v>0.88134787027721351</v>
      </c>
      <c r="J4175">
        <f t="shared" si="199"/>
        <v>-0.12630287255159714</v>
      </c>
    </row>
    <row r="4176" spans="2:10" x14ac:dyDescent="0.25">
      <c r="B4176">
        <v>1</v>
      </c>
      <c r="C4176">
        <v>116</v>
      </c>
      <c r="D4176">
        <v>11.35</v>
      </c>
      <c r="E4176">
        <v>705</v>
      </c>
      <c r="F4176">
        <v>1</v>
      </c>
      <c r="H4176">
        <f t="shared" si="197"/>
        <v>1.9706114391158822</v>
      </c>
      <c r="I4176">
        <f t="shared" si="198"/>
        <v>0.87767677259706334</v>
      </c>
      <c r="J4176">
        <f t="shared" si="199"/>
        <v>-0.13047689367743009</v>
      </c>
    </row>
    <row r="4177" spans="2:10" x14ac:dyDescent="0.25">
      <c r="B4177">
        <v>0</v>
      </c>
      <c r="C4177">
        <v>85</v>
      </c>
      <c r="D4177">
        <v>25.92</v>
      </c>
      <c r="E4177">
        <v>690</v>
      </c>
      <c r="F4177">
        <v>1</v>
      </c>
      <c r="H4177">
        <f t="shared" si="197"/>
        <v>1.5186713561115779</v>
      </c>
      <c r="I4177">
        <f t="shared" si="198"/>
        <v>0.82034274769710058</v>
      </c>
      <c r="J4177">
        <f t="shared" si="199"/>
        <v>-0.19803304105876815</v>
      </c>
    </row>
    <row r="4178" spans="2:10" x14ac:dyDescent="0.25">
      <c r="B4178">
        <v>0</v>
      </c>
      <c r="C4178">
        <v>35</v>
      </c>
      <c r="D4178">
        <v>29.12</v>
      </c>
      <c r="E4178">
        <v>690</v>
      </c>
      <c r="F4178">
        <v>1</v>
      </c>
      <c r="H4178">
        <f t="shared" si="197"/>
        <v>1.3097404409525835</v>
      </c>
      <c r="I4178">
        <f t="shared" si="198"/>
        <v>0.78746971901532936</v>
      </c>
      <c r="J4178">
        <f t="shared" si="199"/>
        <v>-0.23893036106567392</v>
      </c>
    </row>
    <row r="4179" spans="2:10" x14ac:dyDescent="0.25">
      <c r="B4179">
        <v>1</v>
      </c>
      <c r="C4179">
        <v>40</v>
      </c>
      <c r="D4179">
        <v>27.63</v>
      </c>
      <c r="E4179">
        <v>660</v>
      </c>
      <c r="F4179">
        <v>1</v>
      </c>
      <c r="H4179">
        <f t="shared" si="197"/>
        <v>1.1339242413947845</v>
      </c>
      <c r="I4179">
        <f t="shared" si="198"/>
        <v>0.75656237666258364</v>
      </c>
      <c r="J4179">
        <f t="shared" si="199"/>
        <v>-0.27897029487320618</v>
      </c>
    </row>
    <row r="4180" spans="2:10" x14ac:dyDescent="0.25">
      <c r="B4180">
        <v>1</v>
      </c>
      <c r="C4180">
        <v>30</v>
      </c>
      <c r="D4180">
        <v>6.84</v>
      </c>
      <c r="E4180">
        <v>660</v>
      </c>
      <c r="F4180">
        <v>1</v>
      </c>
      <c r="H4180">
        <f t="shared" si="197"/>
        <v>1.1161985186160628</v>
      </c>
      <c r="I4180">
        <f t="shared" si="198"/>
        <v>0.75328290004685561</v>
      </c>
      <c r="J4180">
        <f t="shared" si="199"/>
        <v>-0.28331442446541211</v>
      </c>
    </row>
    <row r="4181" spans="2:10" x14ac:dyDescent="0.25">
      <c r="B4181">
        <v>1</v>
      </c>
      <c r="C4181">
        <v>140</v>
      </c>
      <c r="D4181">
        <v>9.7899999999999991</v>
      </c>
      <c r="E4181">
        <v>670</v>
      </c>
      <c r="F4181">
        <v>1</v>
      </c>
      <c r="H4181">
        <f t="shared" si="197"/>
        <v>1.6771402778487117</v>
      </c>
      <c r="I4181">
        <f t="shared" si="198"/>
        <v>0.84252548532782168</v>
      </c>
      <c r="J4181">
        <f t="shared" si="199"/>
        <v>-0.17135136756586553</v>
      </c>
    </row>
    <row r="4182" spans="2:10" x14ac:dyDescent="0.25">
      <c r="B4182">
        <v>1</v>
      </c>
      <c r="C4182">
        <v>100</v>
      </c>
      <c r="D4182">
        <v>31.8</v>
      </c>
      <c r="E4182">
        <v>695</v>
      </c>
      <c r="F4182">
        <v>1</v>
      </c>
      <c r="H4182">
        <f t="shared" si="197"/>
        <v>1.7694330855522518</v>
      </c>
      <c r="I4182">
        <f t="shared" si="198"/>
        <v>0.85438715555069411</v>
      </c>
      <c r="J4182">
        <f t="shared" si="199"/>
        <v>-0.1573708441866164</v>
      </c>
    </row>
    <row r="4183" spans="2:10" x14ac:dyDescent="0.25">
      <c r="B4183">
        <v>1</v>
      </c>
      <c r="C4183">
        <v>19</v>
      </c>
      <c r="D4183">
        <v>22.17</v>
      </c>
      <c r="E4183">
        <v>685</v>
      </c>
      <c r="F4183">
        <v>1</v>
      </c>
      <c r="H4183">
        <f t="shared" si="197"/>
        <v>1.3350873868486763</v>
      </c>
      <c r="I4183">
        <f t="shared" si="198"/>
        <v>0.79168090313297357</v>
      </c>
      <c r="J4183">
        <f t="shared" si="199"/>
        <v>-0.23359686843838692</v>
      </c>
    </row>
    <row r="4184" spans="2:10" x14ac:dyDescent="0.25">
      <c r="B4184">
        <v>1</v>
      </c>
      <c r="C4184">
        <v>62</v>
      </c>
      <c r="D4184">
        <v>8.48</v>
      </c>
      <c r="E4184">
        <v>660</v>
      </c>
      <c r="F4184">
        <v>1</v>
      </c>
      <c r="H4184">
        <f t="shared" si="197"/>
        <v>1.2457736147511662</v>
      </c>
      <c r="I4184">
        <f t="shared" si="198"/>
        <v>0.77656739631547023</v>
      </c>
      <c r="J4184">
        <f t="shared" si="199"/>
        <v>-0.25287184516247713</v>
      </c>
    </row>
    <row r="4185" spans="2:10" x14ac:dyDescent="0.25">
      <c r="B4185">
        <v>0</v>
      </c>
      <c r="C4185">
        <v>42</v>
      </c>
      <c r="D4185">
        <v>17.57</v>
      </c>
      <c r="E4185">
        <v>670</v>
      </c>
      <c r="F4185">
        <v>1</v>
      </c>
      <c r="H4185">
        <f t="shared" si="197"/>
        <v>1.1264355327395021</v>
      </c>
      <c r="I4185">
        <f t="shared" si="198"/>
        <v>0.75518048956236683</v>
      </c>
      <c r="J4185">
        <f t="shared" si="199"/>
        <v>-0.28079849928016498</v>
      </c>
    </row>
    <row r="4186" spans="2:10" x14ac:dyDescent="0.25">
      <c r="B4186">
        <v>0</v>
      </c>
      <c r="C4186">
        <v>36</v>
      </c>
      <c r="D4186">
        <v>14.33</v>
      </c>
      <c r="E4186">
        <v>665</v>
      </c>
      <c r="F4186">
        <v>1</v>
      </c>
      <c r="H4186">
        <f t="shared" si="197"/>
        <v>1.0491776643510402</v>
      </c>
      <c r="I4186">
        <f t="shared" si="198"/>
        <v>0.74061695690282681</v>
      </c>
      <c r="J4186">
        <f t="shared" si="199"/>
        <v>-0.30027171459564972</v>
      </c>
    </row>
    <row r="4187" spans="2:10" x14ac:dyDescent="0.25">
      <c r="B4187">
        <v>1</v>
      </c>
      <c r="C4187">
        <v>207</v>
      </c>
      <c r="D4187">
        <v>21.11</v>
      </c>
      <c r="E4187">
        <v>690</v>
      </c>
      <c r="F4187">
        <v>1</v>
      </c>
      <c r="H4187">
        <f t="shared" si="197"/>
        <v>2.1646038441881741</v>
      </c>
      <c r="I4187">
        <f t="shared" si="198"/>
        <v>0.89702558675482735</v>
      </c>
      <c r="J4187">
        <f t="shared" si="199"/>
        <v>-0.1086708925198787</v>
      </c>
    </row>
    <row r="4188" spans="2:10" x14ac:dyDescent="0.25">
      <c r="B4188">
        <v>1</v>
      </c>
      <c r="C4188">
        <v>113</v>
      </c>
      <c r="D4188">
        <v>22.7</v>
      </c>
      <c r="E4188">
        <v>745</v>
      </c>
      <c r="F4188">
        <v>1</v>
      </c>
      <c r="H4188">
        <f t="shared" si="197"/>
        <v>2.3955879161376634</v>
      </c>
      <c r="I4188">
        <f t="shared" si="198"/>
        <v>0.9164902407176958</v>
      </c>
      <c r="J4188">
        <f t="shared" si="199"/>
        <v>-8.7203860184936061E-2</v>
      </c>
    </row>
    <row r="4189" spans="2:10" x14ac:dyDescent="0.25">
      <c r="B4189">
        <v>1</v>
      </c>
      <c r="C4189">
        <v>100</v>
      </c>
      <c r="D4189">
        <v>9</v>
      </c>
      <c r="E4189">
        <v>775</v>
      </c>
      <c r="F4189">
        <v>1</v>
      </c>
      <c r="H4189">
        <f t="shared" si="197"/>
        <v>2.6951115863153996</v>
      </c>
      <c r="I4189">
        <f t="shared" si="198"/>
        <v>0.93673757284749426</v>
      </c>
      <c r="J4189">
        <f t="shared" si="199"/>
        <v>-6.5352107638670998E-2</v>
      </c>
    </row>
    <row r="4190" spans="2:10" x14ac:dyDescent="0.25">
      <c r="B4190">
        <v>1</v>
      </c>
      <c r="C4190">
        <v>55</v>
      </c>
      <c r="D4190">
        <v>10.15</v>
      </c>
      <c r="E4190">
        <v>665</v>
      </c>
      <c r="F4190">
        <v>1</v>
      </c>
      <c r="H4190">
        <f t="shared" si="197"/>
        <v>1.27140628260043</v>
      </c>
      <c r="I4190">
        <f t="shared" si="198"/>
        <v>0.78098338525885291</v>
      </c>
      <c r="J4190">
        <f t="shared" si="199"/>
        <v>-0.24720140304498361</v>
      </c>
    </row>
    <row r="4191" spans="2:10" x14ac:dyDescent="0.25">
      <c r="B4191">
        <v>1</v>
      </c>
      <c r="C4191">
        <v>84.5</v>
      </c>
      <c r="D4191">
        <v>34.9</v>
      </c>
      <c r="E4191">
        <v>665</v>
      </c>
      <c r="F4191">
        <v>1</v>
      </c>
      <c r="H4191">
        <f t="shared" si="197"/>
        <v>1.3647677978488808</v>
      </c>
      <c r="I4191">
        <f t="shared" si="198"/>
        <v>0.79653349717059962</v>
      </c>
      <c r="J4191">
        <f t="shared" si="199"/>
        <v>-0.22748609506047077</v>
      </c>
    </row>
    <row r="4192" spans="2:10" x14ac:dyDescent="0.25">
      <c r="B4192">
        <v>1</v>
      </c>
      <c r="C4192">
        <v>110</v>
      </c>
      <c r="D4192">
        <v>5.94</v>
      </c>
      <c r="E4192">
        <v>700</v>
      </c>
      <c r="F4192">
        <v>1</v>
      </c>
      <c r="H4192">
        <f t="shared" si="197"/>
        <v>1.8957899309117048</v>
      </c>
      <c r="I4192">
        <f t="shared" si="198"/>
        <v>0.86941428644124052</v>
      </c>
      <c r="J4192">
        <f t="shared" si="199"/>
        <v>-0.13993552803285067</v>
      </c>
    </row>
    <row r="4193" spans="2:10" x14ac:dyDescent="0.25">
      <c r="B4193">
        <v>1</v>
      </c>
      <c r="C4193">
        <v>53.45</v>
      </c>
      <c r="D4193">
        <v>34.42</v>
      </c>
      <c r="E4193">
        <v>680</v>
      </c>
      <c r="F4193">
        <v>1</v>
      </c>
      <c r="H4193">
        <f t="shared" si="197"/>
        <v>1.4065567170728697</v>
      </c>
      <c r="I4193">
        <f t="shared" si="198"/>
        <v>0.80322227941573665</v>
      </c>
      <c r="J4193">
        <f t="shared" si="199"/>
        <v>-0.21912379211296709</v>
      </c>
    </row>
    <row r="4194" spans="2:10" x14ac:dyDescent="0.25">
      <c r="B4194">
        <v>1</v>
      </c>
      <c r="C4194">
        <v>76.355000000000004</v>
      </c>
      <c r="D4194">
        <v>12.39</v>
      </c>
      <c r="E4194">
        <v>695</v>
      </c>
      <c r="F4194">
        <v>1</v>
      </c>
      <c r="H4194">
        <f t="shared" si="197"/>
        <v>1.6941211978549466</v>
      </c>
      <c r="I4194">
        <f t="shared" si="198"/>
        <v>0.84476536895040677</v>
      </c>
      <c r="J4194">
        <f t="shared" si="199"/>
        <v>-0.16869636006355773</v>
      </c>
    </row>
    <row r="4195" spans="2:10" x14ac:dyDescent="0.25">
      <c r="B4195">
        <v>0</v>
      </c>
      <c r="C4195">
        <v>62.201000000000001</v>
      </c>
      <c r="D4195">
        <v>20.59</v>
      </c>
      <c r="E4195">
        <v>705</v>
      </c>
      <c r="F4195">
        <v>1</v>
      </c>
      <c r="H4195">
        <f t="shared" si="197"/>
        <v>1.599790494028567</v>
      </c>
      <c r="I4195">
        <f t="shared" si="198"/>
        <v>0.83198910174808405</v>
      </c>
      <c r="J4195">
        <f t="shared" si="199"/>
        <v>-0.18393593710719519</v>
      </c>
    </row>
    <row r="4196" spans="2:10" x14ac:dyDescent="0.25">
      <c r="B4196">
        <v>1</v>
      </c>
      <c r="C4196">
        <v>60</v>
      </c>
      <c r="D4196">
        <v>5.48</v>
      </c>
      <c r="E4196">
        <v>735</v>
      </c>
      <c r="F4196">
        <v>1</v>
      </c>
      <c r="H4196">
        <f t="shared" si="197"/>
        <v>2.0847532148763372</v>
      </c>
      <c r="I4196">
        <f t="shared" si="198"/>
        <v>0.88941241593241815</v>
      </c>
      <c r="J4196">
        <f t="shared" si="199"/>
        <v>-0.11719424110594981</v>
      </c>
    </row>
    <row r="4197" spans="2:10" x14ac:dyDescent="0.25">
      <c r="B4197">
        <v>1</v>
      </c>
      <c r="C4197">
        <v>100</v>
      </c>
      <c r="D4197">
        <v>6.67</v>
      </c>
      <c r="E4197">
        <v>680</v>
      </c>
      <c r="F4197">
        <v>1</v>
      </c>
      <c r="H4197">
        <f t="shared" si="197"/>
        <v>1.6288827312761365</v>
      </c>
      <c r="I4197">
        <f t="shared" si="198"/>
        <v>0.83601652667152004</v>
      </c>
      <c r="J4197">
        <f t="shared" si="199"/>
        <v>-0.17910689734699714</v>
      </c>
    </row>
    <row r="4198" spans="2:10" x14ac:dyDescent="0.25">
      <c r="B4198">
        <v>1</v>
      </c>
      <c r="C4198">
        <v>100</v>
      </c>
      <c r="D4198">
        <v>9.9700000000000006</v>
      </c>
      <c r="E4198">
        <v>675</v>
      </c>
      <c r="F4198">
        <v>1</v>
      </c>
      <c r="H4198">
        <f t="shared" si="197"/>
        <v>1.568922675049623</v>
      </c>
      <c r="I4198">
        <f t="shared" si="198"/>
        <v>0.82762997283861517</v>
      </c>
      <c r="J4198">
        <f t="shared" si="199"/>
        <v>-0.18918911719016973</v>
      </c>
    </row>
    <row r="4199" spans="2:10" x14ac:dyDescent="0.25">
      <c r="B4199">
        <v>0</v>
      </c>
      <c r="C4199">
        <v>75</v>
      </c>
      <c r="D4199">
        <v>23.65</v>
      </c>
      <c r="E4199">
        <v>690</v>
      </c>
      <c r="F4199">
        <v>1</v>
      </c>
      <c r="H4199">
        <f t="shared" si="197"/>
        <v>1.4801523657693005</v>
      </c>
      <c r="I4199">
        <f t="shared" si="198"/>
        <v>0.81459559355316014</v>
      </c>
      <c r="J4199">
        <f t="shared" si="199"/>
        <v>-0.20506349312058433</v>
      </c>
    </row>
    <row r="4200" spans="2:10" x14ac:dyDescent="0.25">
      <c r="B4200">
        <v>1</v>
      </c>
      <c r="C4200">
        <v>85</v>
      </c>
      <c r="D4200">
        <v>15.97</v>
      </c>
      <c r="E4200">
        <v>740</v>
      </c>
      <c r="F4200">
        <v>1</v>
      </c>
      <c r="H4200">
        <f t="shared" si="197"/>
        <v>2.2318996580666264</v>
      </c>
      <c r="I4200">
        <f t="shared" si="198"/>
        <v>0.90307776025614361</v>
      </c>
      <c r="J4200">
        <f t="shared" si="199"/>
        <v>-0.10194661603221476</v>
      </c>
    </row>
    <row r="4201" spans="2:10" x14ac:dyDescent="0.25">
      <c r="B4201">
        <v>1</v>
      </c>
      <c r="C4201">
        <v>198</v>
      </c>
      <c r="D4201">
        <v>16.95</v>
      </c>
      <c r="E4201">
        <v>680</v>
      </c>
      <c r="F4201">
        <v>1</v>
      </c>
      <c r="H4201">
        <f t="shared" si="197"/>
        <v>2.0198036227894933</v>
      </c>
      <c r="I4201">
        <f t="shared" si="198"/>
        <v>0.88286070177498333</v>
      </c>
      <c r="J4201">
        <f t="shared" si="199"/>
        <v>-0.12458784645712641</v>
      </c>
    </row>
    <row r="4202" spans="2:10" x14ac:dyDescent="0.25">
      <c r="B4202">
        <v>1</v>
      </c>
      <c r="C4202">
        <v>70</v>
      </c>
      <c r="D4202">
        <v>19.04</v>
      </c>
      <c r="E4202">
        <v>705</v>
      </c>
      <c r="F4202">
        <v>1</v>
      </c>
      <c r="H4202">
        <f t="shared" si="197"/>
        <v>1.7730664416697914</v>
      </c>
      <c r="I4202">
        <f t="shared" si="198"/>
        <v>0.85483859867361334</v>
      </c>
      <c r="J4202">
        <f t="shared" si="199"/>
        <v>-0.15684260134648709</v>
      </c>
    </row>
    <row r="4203" spans="2:10" x14ac:dyDescent="0.25">
      <c r="B4203">
        <v>1</v>
      </c>
      <c r="C4203">
        <v>89</v>
      </c>
      <c r="D4203">
        <v>14.36</v>
      </c>
      <c r="E4203">
        <v>665</v>
      </c>
      <c r="F4203">
        <v>1</v>
      </c>
      <c r="H4203">
        <f t="shared" si="197"/>
        <v>1.4063094449376567</v>
      </c>
      <c r="I4203">
        <f t="shared" si="198"/>
        <v>0.80318319357910184</v>
      </c>
      <c r="J4203">
        <f t="shared" si="199"/>
        <v>-0.21917245459239659</v>
      </c>
    </row>
    <row r="4204" spans="2:10" x14ac:dyDescent="0.25">
      <c r="B4204">
        <v>0</v>
      </c>
      <c r="C4204">
        <v>110.42100000000001</v>
      </c>
      <c r="D4204">
        <v>10.25</v>
      </c>
      <c r="E4204">
        <v>735</v>
      </c>
      <c r="F4204">
        <v>1</v>
      </c>
      <c r="H4204">
        <f t="shared" si="197"/>
        <v>2.1469577369435529</v>
      </c>
      <c r="I4204">
        <f t="shared" si="198"/>
        <v>0.89538414650299691</v>
      </c>
      <c r="J4204">
        <f t="shared" si="199"/>
        <v>-0.1105024388234199</v>
      </c>
    </row>
    <row r="4205" spans="2:10" x14ac:dyDescent="0.25">
      <c r="B4205">
        <v>0</v>
      </c>
      <c r="C4205">
        <v>70.594999999999999</v>
      </c>
      <c r="D4205">
        <v>16.29</v>
      </c>
      <c r="E4205">
        <v>685</v>
      </c>
      <c r="F4205">
        <v>1</v>
      </c>
      <c r="H4205">
        <f t="shared" si="197"/>
        <v>1.4140704997088038</v>
      </c>
      <c r="I4205">
        <f t="shared" si="198"/>
        <v>0.80440717454092692</v>
      </c>
      <c r="J4205">
        <f t="shared" si="199"/>
        <v>-0.21764970200242201</v>
      </c>
    </row>
    <row r="4206" spans="2:10" x14ac:dyDescent="0.25">
      <c r="B4206">
        <v>1</v>
      </c>
      <c r="C4206">
        <v>85</v>
      </c>
      <c r="D4206">
        <v>25.17</v>
      </c>
      <c r="E4206">
        <v>710</v>
      </c>
      <c r="F4206">
        <v>1</v>
      </c>
      <c r="H4206">
        <f t="shared" si="197"/>
        <v>1.8840404349717916</v>
      </c>
      <c r="I4206">
        <f t="shared" si="198"/>
        <v>0.8680745302127707</v>
      </c>
      <c r="J4206">
        <f t="shared" si="199"/>
        <v>-0.14147770370748786</v>
      </c>
    </row>
    <row r="4207" spans="2:10" x14ac:dyDescent="0.25">
      <c r="B4207">
        <v>1</v>
      </c>
      <c r="C4207">
        <v>100</v>
      </c>
      <c r="D4207">
        <v>27.7</v>
      </c>
      <c r="E4207">
        <v>690</v>
      </c>
      <c r="F4207">
        <v>1</v>
      </c>
      <c r="H4207">
        <f t="shared" si="197"/>
        <v>1.7177813543781335</v>
      </c>
      <c r="I4207">
        <f t="shared" si="198"/>
        <v>0.84784284000128352</v>
      </c>
      <c r="J4207">
        <f t="shared" si="199"/>
        <v>-0.16505999055316095</v>
      </c>
    </row>
    <row r="4208" spans="2:10" x14ac:dyDescent="0.25">
      <c r="B4208">
        <v>1</v>
      </c>
      <c r="C4208">
        <v>65</v>
      </c>
      <c r="D4208">
        <v>18.079999999999998</v>
      </c>
      <c r="E4208">
        <v>675</v>
      </c>
      <c r="F4208">
        <v>1</v>
      </c>
      <c r="H4208">
        <f t="shared" si="197"/>
        <v>1.4160805117278494</v>
      </c>
      <c r="I4208">
        <f t="shared" si="198"/>
        <v>0.80472322885079961</v>
      </c>
      <c r="J4208">
        <f t="shared" si="199"/>
        <v>-0.2172568757737077</v>
      </c>
    </row>
    <row r="4209" spans="2:10" x14ac:dyDescent="0.25">
      <c r="B4209">
        <v>1</v>
      </c>
      <c r="C4209">
        <v>50</v>
      </c>
      <c r="D4209">
        <v>18.23</v>
      </c>
      <c r="E4209">
        <v>695</v>
      </c>
      <c r="F4209">
        <v>1</v>
      </c>
      <c r="H4209">
        <f t="shared" si="197"/>
        <v>1.5793306313565862</v>
      </c>
      <c r="I4209">
        <f t="shared" si="198"/>
        <v>0.82910969816405788</v>
      </c>
      <c r="J4209">
        <f t="shared" si="199"/>
        <v>-0.1874028067096353</v>
      </c>
    </row>
    <row r="4210" spans="2:10" x14ac:dyDescent="0.25">
      <c r="B4210">
        <v>0</v>
      </c>
      <c r="C4210">
        <v>80</v>
      </c>
      <c r="D4210">
        <v>28.47</v>
      </c>
      <c r="E4210">
        <v>680</v>
      </c>
      <c r="F4210">
        <v>1</v>
      </c>
      <c r="H4210">
        <f t="shared" si="197"/>
        <v>1.3827645549100795</v>
      </c>
      <c r="I4210">
        <f t="shared" si="198"/>
        <v>0.79943463290256012</v>
      </c>
      <c r="J4210">
        <f t="shared" si="199"/>
        <v>-0.22385051002243903</v>
      </c>
    </row>
    <row r="4211" spans="2:10" x14ac:dyDescent="0.25">
      <c r="B4211">
        <v>1</v>
      </c>
      <c r="C4211">
        <v>140</v>
      </c>
      <c r="D4211">
        <v>30.12</v>
      </c>
      <c r="E4211">
        <v>710</v>
      </c>
      <c r="F4211">
        <v>1</v>
      </c>
      <c r="H4211">
        <f t="shared" si="197"/>
        <v>2.1043547777015812</v>
      </c>
      <c r="I4211">
        <f t="shared" si="198"/>
        <v>0.89132572017912481</v>
      </c>
      <c r="J4211">
        <f t="shared" si="199"/>
        <v>-0.11504535133471785</v>
      </c>
    </row>
    <row r="4212" spans="2:10" x14ac:dyDescent="0.25">
      <c r="B4212">
        <v>1</v>
      </c>
      <c r="C4212">
        <v>51</v>
      </c>
      <c r="D4212">
        <v>20.52</v>
      </c>
      <c r="E4212">
        <v>690</v>
      </c>
      <c r="F4212">
        <v>1</v>
      </c>
      <c r="H4212">
        <f t="shared" si="197"/>
        <v>1.5246113117440059</v>
      </c>
      <c r="I4212">
        <f t="shared" si="198"/>
        <v>0.82121651627581016</v>
      </c>
      <c r="J4212">
        <f t="shared" si="199"/>
        <v>-0.19696848167257325</v>
      </c>
    </row>
    <row r="4213" spans="2:10" x14ac:dyDescent="0.25">
      <c r="B4213">
        <v>1</v>
      </c>
      <c r="C4213">
        <v>82</v>
      </c>
      <c r="D4213">
        <v>25.07</v>
      </c>
      <c r="E4213">
        <v>695</v>
      </c>
      <c r="F4213">
        <v>1</v>
      </c>
      <c r="H4213">
        <f t="shared" si="197"/>
        <v>1.7030674450224419</v>
      </c>
      <c r="I4213">
        <f t="shared" si="198"/>
        <v>0.84593493637405281</v>
      </c>
      <c r="J4213">
        <f t="shared" si="199"/>
        <v>-0.167312829692712</v>
      </c>
    </row>
    <row r="4214" spans="2:10" x14ac:dyDescent="0.25">
      <c r="B4214">
        <v>1</v>
      </c>
      <c r="C4214">
        <v>95</v>
      </c>
      <c r="D4214">
        <v>8.68</v>
      </c>
      <c r="E4214">
        <v>720</v>
      </c>
      <c r="F4214">
        <v>1</v>
      </c>
      <c r="H4214">
        <f t="shared" si="197"/>
        <v>2.0561321367721055</v>
      </c>
      <c r="I4214">
        <f t="shared" si="198"/>
        <v>0.8865657721088771</v>
      </c>
      <c r="J4214">
        <f t="shared" si="199"/>
        <v>-0.12039996320382235</v>
      </c>
    </row>
    <row r="4215" spans="2:10" x14ac:dyDescent="0.25">
      <c r="B4215">
        <v>1</v>
      </c>
      <c r="C4215">
        <v>85</v>
      </c>
      <c r="D4215">
        <v>11.07</v>
      </c>
      <c r="E4215">
        <v>780</v>
      </c>
      <c r="F4215">
        <v>1</v>
      </c>
      <c r="H4215">
        <f t="shared" si="197"/>
        <v>2.6874410553616395</v>
      </c>
      <c r="I4215">
        <f t="shared" si="198"/>
        <v>0.93628148929199284</v>
      </c>
      <c r="J4215">
        <f t="shared" si="199"/>
        <v>-6.583911129360942E-2</v>
      </c>
    </row>
    <row r="4216" spans="2:10" x14ac:dyDescent="0.25">
      <c r="B4216">
        <v>1</v>
      </c>
      <c r="C4216">
        <v>40</v>
      </c>
      <c r="D4216">
        <v>11.76</v>
      </c>
      <c r="E4216">
        <v>675</v>
      </c>
      <c r="F4216">
        <v>1</v>
      </c>
      <c r="H4216">
        <f t="shared" si="197"/>
        <v>1.3205072074476698</v>
      </c>
      <c r="I4216">
        <f t="shared" si="198"/>
        <v>0.78926608024669531</v>
      </c>
      <c r="J4216">
        <f t="shared" si="199"/>
        <v>-0.23665177766644668</v>
      </c>
    </row>
    <row r="4217" spans="2:10" x14ac:dyDescent="0.25">
      <c r="B4217">
        <v>0</v>
      </c>
      <c r="C4217">
        <v>51.5</v>
      </c>
      <c r="D4217">
        <v>14.26</v>
      </c>
      <c r="E4217">
        <v>695</v>
      </c>
      <c r="F4217">
        <v>1</v>
      </c>
      <c r="H4217">
        <f t="shared" si="197"/>
        <v>1.4504410297694461</v>
      </c>
      <c r="I4217">
        <f t="shared" si="198"/>
        <v>0.81006629961482279</v>
      </c>
      <c r="J4217">
        <f t="shared" si="199"/>
        <v>-0.2106391832889693</v>
      </c>
    </row>
    <row r="4218" spans="2:10" x14ac:dyDescent="0.25">
      <c r="B4218">
        <v>1</v>
      </c>
      <c r="C4218">
        <v>98</v>
      </c>
      <c r="D4218">
        <v>11.81</v>
      </c>
      <c r="E4218">
        <v>675</v>
      </c>
      <c r="F4218">
        <v>1</v>
      </c>
      <c r="H4218">
        <f t="shared" si="197"/>
        <v>1.5586432962149255</v>
      </c>
      <c r="I4218">
        <f t="shared" si="198"/>
        <v>0.82615858861640146</v>
      </c>
      <c r="J4218">
        <f t="shared" si="199"/>
        <v>-0.19096852798637995</v>
      </c>
    </row>
    <row r="4219" spans="2:10" x14ac:dyDescent="0.25">
      <c r="B4219">
        <v>0</v>
      </c>
      <c r="C4219">
        <v>50</v>
      </c>
      <c r="D4219">
        <v>16.059999999999999</v>
      </c>
      <c r="E4219">
        <v>660</v>
      </c>
      <c r="F4219">
        <v>1</v>
      </c>
      <c r="H4219">
        <f t="shared" si="197"/>
        <v>1.0484749955967914</v>
      </c>
      <c r="I4219">
        <f t="shared" si="198"/>
        <v>0.74048194896903374</v>
      </c>
      <c r="J4219">
        <f t="shared" si="199"/>
        <v>-0.30045402238567204</v>
      </c>
    </row>
    <row r="4220" spans="2:10" x14ac:dyDescent="0.25">
      <c r="B4220">
        <v>1</v>
      </c>
      <c r="C4220">
        <v>77.58</v>
      </c>
      <c r="D4220">
        <v>15.31</v>
      </c>
      <c r="E4220">
        <v>680</v>
      </c>
      <c r="F4220">
        <v>1</v>
      </c>
      <c r="H4220">
        <f t="shared" si="197"/>
        <v>1.5271085847294517</v>
      </c>
      <c r="I4220">
        <f t="shared" si="198"/>
        <v>0.82158287170183497</v>
      </c>
      <c r="J4220">
        <f t="shared" si="199"/>
        <v>-0.19652246807556428</v>
      </c>
    </row>
    <row r="4221" spans="2:10" x14ac:dyDescent="0.25">
      <c r="B4221">
        <v>1</v>
      </c>
      <c r="C4221">
        <v>150</v>
      </c>
      <c r="D4221">
        <v>27.65</v>
      </c>
      <c r="E4221">
        <v>665</v>
      </c>
      <c r="F4221">
        <v>1</v>
      </c>
      <c r="H4221">
        <f t="shared" si="197"/>
        <v>1.6419006558977314</v>
      </c>
      <c r="I4221">
        <f t="shared" si="198"/>
        <v>0.83779339409533216</v>
      </c>
      <c r="J4221">
        <f t="shared" si="199"/>
        <v>-0.17698375532323835</v>
      </c>
    </row>
    <row r="4222" spans="2:10" x14ac:dyDescent="0.25">
      <c r="B4222">
        <v>1</v>
      </c>
      <c r="C4222">
        <v>62</v>
      </c>
      <c r="D4222">
        <v>31.03</v>
      </c>
      <c r="E4222">
        <v>680</v>
      </c>
      <c r="F4222">
        <v>1</v>
      </c>
      <c r="H4222">
        <f t="shared" si="197"/>
        <v>1.445475647681131</v>
      </c>
      <c r="I4222">
        <f t="shared" si="198"/>
        <v>0.80930115499626465</v>
      </c>
      <c r="J4222">
        <f t="shared" si="199"/>
        <v>-0.21158417532684132</v>
      </c>
    </row>
    <row r="4223" spans="2:10" x14ac:dyDescent="0.25">
      <c r="B4223">
        <v>1</v>
      </c>
      <c r="C4223">
        <v>65</v>
      </c>
      <c r="D4223">
        <v>30.63</v>
      </c>
      <c r="E4223">
        <v>680</v>
      </c>
      <c r="F4223">
        <v>1</v>
      </c>
      <c r="H4223">
        <f t="shared" si="197"/>
        <v>1.4582450338894395</v>
      </c>
      <c r="I4223">
        <f t="shared" si="198"/>
        <v>0.81126411053255987</v>
      </c>
      <c r="J4223">
        <f t="shared" si="199"/>
        <v>-0.20916161754646284</v>
      </c>
    </row>
    <row r="4224" spans="2:10" x14ac:dyDescent="0.25">
      <c r="B4224">
        <v>0</v>
      </c>
      <c r="C4224">
        <v>65</v>
      </c>
      <c r="D4224">
        <v>26.94</v>
      </c>
      <c r="E4224">
        <v>710</v>
      </c>
      <c r="F4224">
        <v>1</v>
      </c>
      <c r="H4224">
        <f t="shared" si="197"/>
        <v>1.6604108735786296</v>
      </c>
      <c r="I4224">
        <f t="shared" si="198"/>
        <v>0.8402931502353258</v>
      </c>
      <c r="J4224">
        <f t="shared" si="199"/>
        <v>-0.17400445965166858</v>
      </c>
    </row>
    <row r="4225" spans="2:10" x14ac:dyDescent="0.25">
      <c r="B4225">
        <v>0</v>
      </c>
      <c r="C4225">
        <v>86</v>
      </c>
      <c r="D4225">
        <v>18.52</v>
      </c>
      <c r="E4225">
        <v>675</v>
      </c>
      <c r="F4225">
        <v>1</v>
      </c>
      <c r="H4225">
        <f t="shared" si="197"/>
        <v>1.3623214666275221</v>
      </c>
      <c r="I4225">
        <f t="shared" si="198"/>
        <v>0.79613673782444783</v>
      </c>
      <c r="J4225">
        <f t="shared" si="199"/>
        <v>-0.22798432670396035</v>
      </c>
    </row>
    <row r="4226" spans="2:10" x14ac:dyDescent="0.25">
      <c r="B4226">
        <v>0</v>
      </c>
      <c r="C4226">
        <v>130</v>
      </c>
      <c r="D4226">
        <v>13.6</v>
      </c>
      <c r="E4226">
        <v>680</v>
      </c>
      <c r="F4226">
        <v>1</v>
      </c>
      <c r="H4226">
        <f t="shared" si="197"/>
        <v>1.6047979232260206</v>
      </c>
      <c r="I4226">
        <f t="shared" si="198"/>
        <v>0.83268789326745296</v>
      </c>
      <c r="J4226">
        <f t="shared" si="199"/>
        <v>-0.18309638497485189</v>
      </c>
    </row>
    <row r="4227" spans="2:10" x14ac:dyDescent="0.25">
      <c r="B4227">
        <v>1</v>
      </c>
      <c r="C4227">
        <v>75</v>
      </c>
      <c r="D4227">
        <v>25.92</v>
      </c>
      <c r="E4227">
        <v>695</v>
      </c>
      <c r="F4227">
        <v>1</v>
      </c>
      <c r="H4227">
        <f t="shared" si="197"/>
        <v>1.673365772755445</v>
      </c>
      <c r="I4227">
        <f t="shared" si="198"/>
        <v>0.84202405029621441</v>
      </c>
      <c r="J4227">
        <f t="shared" si="199"/>
        <v>-0.17194670185056676</v>
      </c>
    </row>
    <row r="4228" spans="2:10" x14ac:dyDescent="0.25">
      <c r="B4228">
        <v>1</v>
      </c>
      <c r="C4228">
        <v>52</v>
      </c>
      <c r="D4228">
        <v>17.149999999999999</v>
      </c>
      <c r="E4228">
        <v>665</v>
      </c>
      <c r="F4228">
        <v>1</v>
      </c>
      <c r="H4228">
        <f t="shared" si="197"/>
        <v>1.2512267686426899</v>
      </c>
      <c r="I4228">
        <f t="shared" si="198"/>
        <v>0.77751214845617311</v>
      </c>
      <c r="J4228">
        <f t="shared" si="199"/>
        <v>-0.25165601002680038</v>
      </c>
    </row>
    <row r="4229" spans="2:10" x14ac:dyDescent="0.25">
      <c r="B4229">
        <v>1</v>
      </c>
      <c r="C4229">
        <v>52</v>
      </c>
      <c r="D4229">
        <v>23.45</v>
      </c>
      <c r="E4229">
        <v>680</v>
      </c>
      <c r="F4229">
        <v>1</v>
      </c>
      <c r="H4229">
        <f t="shared" si="197"/>
        <v>1.4129184419372596</v>
      </c>
      <c r="I4229">
        <f t="shared" si="198"/>
        <v>0.80422585049660478</v>
      </c>
      <c r="J4229">
        <f t="shared" si="199"/>
        <v>-0.21787514067273137</v>
      </c>
    </row>
    <row r="4230" spans="2:10" x14ac:dyDescent="0.25">
      <c r="B4230">
        <v>1</v>
      </c>
      <c r="C4230">
        <v>350</v>
      </c>
      <c r="D4230">
        <v>8.42</v>
      </c>
      <c r="E4230">
        <v>690</v>
      </c>
      <c r="F4230">
        <v>1</v>
      </c>
      <c r="H4230">
        <f t="shared" si="197"/>
        <v>2.766118539115241</v>
      </c>
      <c r="I4230">
        <f t="shared" si="198"/>
        <v>0.94081723557737529</v>
      </c>
      <c r="J4230">
        <f t="shared" si="199"/>
        <v>-6.1006381876573243E-2</v>
      </c>
    </row>
    <row r="4231" spans="2:10" x14ac:dyDescent="0.25">
      <c r="B4231">
        <v>0</v>
      </c>
      <c r="C4231">
        <v>52.5</v>
      </c>
      <c r="D4231">
        <v>28.92</v>
      </c>
      <c r="E4231">
        <v>695</v>
      </c>
      <c r="F4231">
        <v>1</v>
      </c>
      <c r="H4231">
        <f t="shared" ref="H4231:H4294" si="200">$A$2+SUMPRODUCT(B4231:E4231,$B$2:$E$2)</f>
        <v>1.4380883267116227</v>
      </c>
      <c r="I4231">
        <f t="shared" ref="I4231:I4294" si="201">IF(H4231&gt;-100, 1/(1+EXP(-H4231)),0.0001)</f>
        <v>0.80815844330653364</v>
      </c>
      <c r="J4231">
        <f t="shared" ref="J4231:J4294" si="202">IF(F4231=0,IF(I4231&lt;0.9999,LN(1-I4231),-9.21),LN(I4231))</f>
        <v>-0.2129971464836449</v>
      </c>
    </row>
    <row r="4232" spans="2:10" x14ac:dyDescent="0.25">
      <c r="B4232">
        <v>1</v>
      </c>
      <c r="C4232">
        <v>62.4</v>
      </c>
      <c r="D4232">
        <v>6.42</v>
      </c>
      <c r="E4232">
        <v>675</v>
      </c>
      <c r="F4232">
        <v>1</v>
      </c>
      <c r="H4232">
        <f t="shared" si="200"/>
        <v>1.4184941548692587</v>
      </c>
      <c r="I4232">
        <f t="shared" si="201"/>
        <v>0.8051022388511202</v>
      </c>
      <c r="J4232">
        <f t="shared" si="202"/>
        <v>-0.21678600484399821</v>
      </c>
    </row>
    <row r="4233" spans="2:10" x14ac:dyDescent="0.25">
      <c r="B4233">
        <v>1</v>
      </c>
      <c r="C4233">
        <v>70</v>
      </c>
      <c r="D4233">
        <v>17.3</v>
      </c>
      <c r="E4233">
        <v>695</v>
      </c>
      <c r="F4233">
        <v>1</v>
      </c>
      <c r="H4233">
        <f t="shared" si="200"/>
        <v>1.6625100361001381</v>
      </c>
      <c r="I4233">
        <f t="shared" si="201"/>
        <v>0.8405746578533444</v>
      </c>
      <c r="J4233">
        <f t="shared" si="202"/>
        <v>-0.17366950455371752</v>
      </c>
    </row>
    <row r="4234" spans="2:10" x14ac:dyDescent="0.25">
      <c r="B4234">
        <v>1</v>
      </c>
      <c r="C4234">
        <v>130</v>
      </c>
      <c r="D4234">
        <v>25.3</v>
      </c>
      <c r="E4234">
        <v>675</v>
      </c>
      <c r="F4234">
        <v>1</v>
      </c>
      <c r="H4234">
        <f t="shared" si="200"/>
        <v>1.6749138447999146</v>
      </c>
      <c r="I4234">
        <f t="shared" si="201"/>
        <v>0.84222986512591735</v>
      </c>
      <c r="J4234">
        <f t="shared" si="202"/>
        <v>-0.17170230303534917</v>
      </c>
    </row>
    <row r="4235" spans="2:10" x14ac:dyDescent="0.25">
      <c r="B4235">
        <v>0</v>
      </c>
      <c r="C4235">
        <v>38</v>
      </c>
      <c r="D4235">
        <v>11.12</v>
      </c>
      <c r="E4235">
        <v>695</v>
      </c>
      <c r="F4235">
        <v>1</v>
      </c>
      <c r="H4235">
        <f t="shared" si="200"/>
        <v>1.3985251601778392</v>
      </c>
      <c r="I4235">
        <f t="shared" si="201"/>
        <v>0.80194974944557862</v>
      </c>
      <c r="J4235">
        <f t="shared" si="202"/>
        <v>-0.2207093296302739</v>
      </c>
    </row>
    <row r="4236" spans="2:10" x14ac:dyDescent="0.25">
      <c r="B4236">
        <v>1</v>
      </c>
      <c r="C4236">
        <v>70</v>
      </c>
      <c r="D4236">
        <v>23.78</v>
      </c>
      <c r="E4236">
        <v>675</v>
      </c>
      <c r="F4236">
        <v>1</v>
      </c>
      <c r="H4236">
        <f t="shared" si="200"/>
        <v>1.4302146685389641</v>
      </c>
      <c r="I4236">
        <f t="shared" si="201"/>
        <v>0.80693476140793086</v>
      </c>
      <c r="J4236">
        <f t="shared" si="202"/>
        <v>-0.21451245486235423</v>
      </c>
    </row>
    <row r="4237" spans="2:10" x14ac:dyDescent="0.25">
      <c r="B4237">
        <v>0</v>
      </c>
      <c r="C4237">
        <v>24</v>
      </c>
      <c r="D4237">
        <v>28.55</v>
      </c>
      <c r="E4237">
        <v>690</v>
      </c>
      <c r="F4237">
        <v>1</v>
      </c>
      <c r="H4237">
        <f t="shared" si="200"/>
        <v>1.2652060188225711</v>
      </c>
      <c r="I4237">
        <f t="shared" si="201"/>
        <v>0.77992099298375539</v>
      </c>
      <c r="J4237">
        <f t="shared" si="202"/>
        <v>-0.24856265547525155</v>
      </c>
    </row>
    <row r="4238" spans="2:10" x14ac:dyDescent="0.25">
      <c r="B4238">
        <v>0</v>
      </c>
      <c r="C4238">
        <v>155</v>
      </c>
      <c r="D4238">
        <v>8.36</v>
      </c>
      <c r="E4238">
        <v>720</v>
      </c>
      <c r="F4238">
        <v>1</v>
      </c>
      <c r="H4238">
        <f t="shared" si="200"/>
        <v>2.1633901173483663</v>
      </c>
      <c r="I4238">
        <f t="shared" si="201"/>
        <v>0.89691341993985452</v>
      </c>
      <c r="J4238">
        <f t="shared" si="202"/>
        <v>-0.1087959433880525</v>
      </c>
    </row>
    <row r="4239" spans="2:10" x14ac:dyDescent="0.25">
      <c r="B4239">
        <v>0</v>
      </c>
      <c r="C4239">
        <v>40</v>
      </c>
      <c r="D4239">
        <v>13.2</v>
      </c>
      <c r="E4239">
        <v>745</v>
      </c>
      <c r="F4239">
        <v>1</v>
      </c>
      <c r="H4239">
        <f t="shared" si="200"/>
        <v>1.9669532957459941</v>
      </c>
      <c r="I4239">
        <f t="shared" si="201"/>
        <v>0.87728349047208432</v>
      </c>
      <c r="J4239">
        <f t="shared" si="202"/>
        <v>-0.13092508859082913</v>
      </c>
    </row>
    <row r="4240" spans="2:10" x14ac:dyDescent="0.25">
      <c r="B4240">
        <v>0</v>
      </c>
      <c r="C4240">
        <v>40</v>
      </c>
      <c r="D4240">
        <v>33.78</v>
      </c>
      <c r="E4240">
        <v>675</v>
      </c>
      <c r="F4240">
        <v>1</v>
      </c>
      <c r="H4240">
        <f t="shared" si="200"/>
        <v>1.1562772772021583</v>
      </c>
      <c r="I4240">
        <f t="shared" si="201"/>
        <v>0.76065561876315402</v>
      </c>
      <c r="J4240">
        <f t="shared" si="202"/>
        <v>-0.27357456130851915</v>
      </c>
    </row>
    <row r="4241" spans="2:10" x14ac:dyDescent="0.25">
      <c r="B4241">
        <v>1</v>
      </c>
      <c r="C4241">
        <v>170</v>
      </c>
      <c r="D4241">
        <v>13.19</v>
      </c>
      <c r="E4241">
        <v>730</v>
      </c>
      <c r="F4241">
        <v>1</v>
      </c>
      <c r="H4241">
        <f t="shared" si="200"/>
        <v>2.4715857231009748</v>
      </c>
      <c r="I4241">
        <f t="shared" si="201"/>
        <v>0.92212571171102931</v>
      </c>
      <c r="J4241">
        <f t="shared" si="202"/>
        <v>-8.1073717961751349E-2</v>
      </c>
    </row>
    <row r="4242" spans="2:10" x14ac:dyDescent="0.25">
      <c r="B4242">
        <v>1</v>
      </c>
      <c r="C4242">
        <v>102</v>
      </c>
      <c r="D4242">
        <v>30.25</v>
      </c>
      <c r="E4242">
        <v>730</v>
      </c>
      <c r="F4242">
        <v>1</v>
      </c>
      <c r="H4242">
        <f t="shared" si="200"/>
        <v>2.1731718143272021</v>
      </c>
      <c r="I4242">
        <f t="shared" si="201"/>
        <v>0.89781432812315232</v>
      </c>
      <c r="J4242">
        <f t="shared" si="202"/>
        <v>-0.10779199361356437</v>
      </c>
    </row>
    <row r="4243" spans="2:10" x14ac:dyDescent="0.25">
      <c r="B4243">
        <v>0</v>
      </c>
      <c r="C4243">
        <v>77</v>
      </c>
      <c r="D4243">
        <v>26.56</v>
      </c>
      <c r="E4243">
        <v>695</v>
      </c>
      <c r="F4243">
        <v>1</v>
      </c>
      <c r="H4243">
        <f t="shared" si="200"/>
        <v>1.5413536904694611</v>
      </c>
      <c r="I4243">
        <f t="shared" si="201"/>
        <v>0.82366142581856638</v>
      </c>
      <c r="J4243">
        <f t="shared" si="202"/>
        <v>-0.19399572450838737</v>
      </c>
    </row>
    <row r="4244" spans="2:10" x14ac:dyDescent="0.25">
      <c r="B4244">
        <v>0</v>
      </c>
      <c r="C4244">
        <v>60</v>
      </c>
      <c r="D4244">
        <v>22.88</v>
      </c>
      <c r="E4244">
        <v>670</v>
      </c>
      <c r="F4244">
        <v>1</v>
      </c>
      <c r="H4244">
        <f t="shared" si="200"/>
        <v>1.1943954734820688</v>
      </c>
      <c r="I4244">
        <f t="shared" si="201"/>
        <v>0.76752626928445866</v>
      </c>
      <c r="J4244">
        <f t="shared" si="202"/>
        <v>-0.26458257302579008</v>
      </c>
    </row>
    <row r="4245" spans="2:10" x14ac:dyDescent="0.25">
      <c r="B4245">
        <v>0</v>
      </c>
      <c r="C4245">
        <v>113</v>
      </c>
      <c r="D4245">
        <v>8.23</v>
      </c>
      <c r="E4245">
        <v>670</v>
      </c>
      <c r="F4245">
        <v>1</v>
      </c>
      <c r="H4245">
        <f t="shared" si="200"/>
        <v>1.428502125096526</v>
      </c>
      <c r="I4245">
        <f t="shared" si="201"/>
        <v>0.80666782221458688</v>
      </c>
      <c r="J4245">
        <f t="shared" si="202"/>
        <v>-0.21484331600311893</v>
      </c>
    </row>
    <row r="4246" spans="2:10" x14ac:dyDescent="0.25">
      <c r="B4246">
        <v>0</v>
      </c>
      <c r="C4246">
        <v>35</v>
      </c>
      <c r="D4246">
        <v>11.8</v>
      </c>
      <c r="E4246">
        <v>800</v>
      </c>
      <c r="F4246">
        <v>1</v>
      </c>
      <c r="H4246">
        <f t="shared" si="200"/>
        <v>2.5667962443012255</v>
      </c>
      <c r="I4246">
        <f t="shared" si="201"/>
        <v>0.92869382925020227</v>
      </c>
      <c r="J4246">
        <f t="shared" si="202"/>
        <v>-7.3976164725100213E-2</v>
      </c>
    </row>
    <row r="4247" spans="2:10" x14ac:dyDescent="0.25">
      <c r="B4247">
        <v>1</v>
      </c>
      <c r="C4247">
        <v>60</v>
      </c>
      <c r="D4247">
        <v>15.76</v>
      </c>
      <c r="E4247">
        <v>720</v>
      </c>
      <c r="F4247">
        <v>1</v>
      </c>
      <c r="H4247">
        <f t="shared" si="200"/>
        <v>1.9044464024778938</v>
      </c>
      <c r="I4247">
        <f t="shared" si="201"/>
        <v>0.87039394347459609</v>
      </c>
      <c r="J4247">
        <f t="shared" si="202"/>
        <v>-0.13880936122889137</v>
      </c>
    </row>
    <row r="4248" spans="2:10" x14ac:dyDescent="0.25">
      <c r="B4248">
        <v>0</v>
      </c>
      <c r="C4248">
        <v>120</v>
      </c>
      <c r="D4248">
        <v>11.03</v>
      </c>
      <c r="E4248">
        <v>670</v>
      </c>
      <c r="F4248">
        <v>1</v>
      </c>
      <c r="H4248">
        <f t="shared" si="200"/>
        <v>1.454105772168762</v>
      </c>
      <c r="I4248">
        <f t="shared" si="201"/>
        <v>0.81062951219575607</v>
      </c>
      <c r="J4248">
        <f t="shared" si="202"/>
        <v>-0.20994415760987378</v>
      </c>
    </row>
    <row r="4249" spans="2:10" x14ac:dyDescent="0.25">
      <c r="B4249">
        <v>1</v>
      </c>
      <c r="C4249">
        <v>118</v>
      </c>
      <c r="D4249">
        <v>9.11</v>
      </c>
      <c r="E4249">
        <v>760</v>
      </c>
      <c r="F4249">
        <v>1</v>
      </c>
      <c r="H4249">
        <f t="shared" si="200"/>
        <v>2.6001448324718259</v>
      </c>
      <c r="I4249">
        <f t="shared" si="201"/>
        <v>0.93087090024655861</v>
      </c>
      <c r="J4249">
        <f t="shared" si="202"/>
        <v>-7.1634679154329431E-2</v>
      </c>
    </row>
    <row r="4250" spans="2:10" x14ac:dyDescent="0.25">
      <c r="B4250">
        <v>1</v>
      </c>
      <c r="C4250">
        <v>82</v>
      </c>
      <c r="D4250">
        <v>26.3</v>
      </c>
      <c r="E4250">
        <v>685</v>
      </c>
      <c r="F4250">
        <v>1</v>
      </c>
      <c r="H4250">
        <f t="shared" si="200"/>
        <v>1.5891764819655458</v>
      </c>
      <c r="I4250">
        <f t="shared" si="201"/>
        <v>0.83050020830150062</v>
      </c>
      <c r="J4250">
        <f t="shared" si="202"/>
        <v>-0.18572709911424867</v>
      </c>
    </row>
    <row r="4251" spans="2:10" x14ac:dyDescent="0.25">
      <c r="B4251">
        <v>1</v>
      </c>
      <c r="C4251">
        <v>73</v>
      </c>
      <c r="D4251">
        <v>16.96</v>
      </c>
      <c r="E4251">
        <v>715</v>
      </c>
      <c r="F4251">
        <v>1</v>
      </c>
      <c r="H4251">
        <f t="shared" si="200"/>
        <v>1.9002320269179132</v>
      </c>
      <c r="I4251">
        <f t="shared" si="201"/>
        <v>0.86991778424996957</v>
      </c>
      <c r="J4251">
        <f t="shared" si="202"/>
        <v>-0.13935657266109938</v>
      </c>
    </row>
    <row r="4252" spans="2:10" x14ac:dyDescent="0.25">
      <c r="B4252">
        <v>1</v>
      </c>
      <c r="C4252">
        <v>60</v>
      </c>
      <c r="D4252">
        <v>22.66</v>
      </c>
      <c r="E4252">
        <v>705</v>
      </c>
      <c r="F4252">
        <v>1</v>
      </c>
      <c r="H4252">
        <f t="shared" si="200"/>
        <v>1.7279344736844608</v>
      </c>
      <c r="I4252">
        <f t="shared" si="201"/>
        <v>0.84914802607433681</v>
      </c>
      <c r="J4252">
        <f t="shared" si="202"/>
        <v>-0.1635217544241365</v>
      </c>
    </row>
    <row r="4253" spans="2:10" x14ac:dyDescent="0.25">
      <c r="B4253">
        <v>0</v>
      </c>
      <c r="C4253">
        <v>54</v>
      </c>
      <c r="D4253">
        <v>4.8</v>
      </c>
      <c r="E4253">
        <v>675</v>
      </c>
      <c r="F4253">
        <v>1</v>
      </c>
      <c r="H4253">
        <f t="shared" si="200"/>
        <v>1.2463091497671339</v>
      </c>
      <c r="I4253">
        <f t="shared" si="201"/>
        <v>0.7766603034877847</v>
      </c>
      <c r="J4253">
        <f t="shared" si="202"/>
        <v>-0.25275221405824555</v>
      </c>
    </row>
    <row r="4254" spans="2:10" x14ac:dyDescent="0.25">
      <c r="B4254">
        <v>0</v>
      </c>
      <c r="C4254">
        <v>63</v>
      </c>
      <c r="D4254">
        <v>32.25</v>
      </c>
      <c r="E4254">
        <v>695</v>
      </c>
      <c r="F4254">
        <v>1</v>
      </c>
      <c r="H4254">
        <f t="shared" si="200"/>
        <v>1.4774705868869473</v>
      </c>
      <c r="I4254">
        <f t="shared" si="201"/>
        <v>0.81419022376996786</v>
      </c>
      <c r="J4254">
        <f t="shared" si="202"/>
        <v>-0.20556125014578744</v>
      </c>
    </row>
    <row r="4255" spans="2:10" x14ac:dyDescent="0.25">
      <c r="B4255">
        <v>1</v>
      </c>
      <c r="C4255">
        <v>20</v>
      </c>
      <c r="D4255">
        <v>14.53</v>
      </c>
      <c r="E4255">
        <v>700</v>
      </c>
      <c r="F4255">
        <v>1</v>
      </c>
      <c r="H4255">
        <f t="shared" si="200"/>
        <v>1.516536910666292</v>
      </c>
      <c r="I4255">
        <f t="shared" si="201"/>
        <v>0.8200279568889296</v>
      </c>
      <c r="J4255">
        <f t="shared" si="202"/>
        <v>-0.19841684553803021</v>
      </c>
    </row>
    <row r="4256" spans="2:10" x14ac:dyDescent="0.25">
      <c r="B4256">
        <v>0</v>
      </c>
      <c r="C4256">
        <v>45</v>
      </c>
      <c r="D4256">
        <v>33.869999999999997</v>
      </c>
      <c r="E4256">
        <v>725</v>
      </c>
      <c r="F4256">
        <v>1</v>
      </c>
      <c r="H4256">
        <f t="shared" si="200"/>
        <v>1.7392599661182571</v>
      </c>
      <c r="I4256">
        <f t="shared" si="201"/>
        <v>0.85059304301833727</v>
      </c>
      <c r="J4256">
        <f t="shared" si="202"/>
        <v>-0.16182147510701156</v>
      </c>
    </row>
    <row r="4257" spans="2:10" x14ac:dyDescent="0.25">
      <c r="B4257">
        <v>1</v>
      </c>
      <c r="C4257">
        <v>53</v>
      </c>
      <c r="D4257">
        <v>38.99</v>
      </c>
      <c r="E4257">
        <v>695</v>
      </c>
      <c r="F4257">
        <v>1</v>
      </c>
      <c r="H4257">
        <f t="shared" si="200"/>
        <v>1.5683426989015681</v>
      </c>
      <c r="I4257">
        <f t="shared" si="201"/>
        <v>0.82754721853032664</v>
      </c>
      <c r="J4257">
        <f t="shared" si="202"/>
        <v>-0.18928911169080567</v>
      </c>
    </row>
    <row r="4258" spans="2:10" x14ac:dyDescent="0.25">
      <c r="B4258">
        <v>0</v>
      </c>
      <c r="C4258">
        <v>65</v>
      </c>
      <c r="D4258">
        <v>32.79</v>
      </c>
      <c r="E4258">
        <v>680</v>
      </c>
      <c r="F4258">
        <v>1</v>
      </c>
      <c r="H4258">
        <f t="shared" si="200"/>
        <v>1.3163128516899434</v>
      </c>
      <c r="I4258">
        <f t="shared" si="201"/>
        <v>0.78856760703684825</v>
      </c>
      <c r="J4258">
        <f t="shared" si="202"/>
        <v>-0.23753713492697631</v>
      </c>
    </row>
    <row r="4259" spans="2:10" x14ac:dyDescent="0.25">
      <c r="B4259">
        <v>1</v>
      </c>
      <c r="C4259">
        <v>90</v>
      </c>
      <c r="D4259">
        <v>10.51</v>
      </c>
      <c r="E4259">
        <v>660</v>
      </c>
      <c r="F4259">
        <v>1</v>
      </c>
      <c r="H4259">
        <f t="shared" si="200"/>
        <v>1.3584837896253052</v>
      </c>
      <c r="I4259">
        <f t="shared" si="201"/>
        <v>0.79551316329631139</v>
      </c>
      <c r="J4259">
        <f t="shared" si="202"/>
        <v>-0.22876788414281876</v>
      </c>
    </row>
    <row r="4260" spans="2:10" x14ac:dyDescent="0.25">
      <c r="B4260">
        <v>0</v>
      </c>
      <c r="C4260">
        <v>98</v>
      </c>
      <c r="D4260">
        <v>5.79</v>
      </c>
      <c r="E4260">
        <v>675</v>
      </c>
      <c r="F4260">
        <v>1</v>
      </c>
      <c r="H4260">
        <f t="shared" si="200"/>
        <v>1.4258951814382099</v>
      </c>
      <c r="I4260">
        <f t="shared" si="201"/>
        <v>0.80626093165106838</v>
      </c>
      <c r="J4260">
        <f t="shared" si="202"/>
        <v>-0.21534785232708825</v>
      </c>
    </row>
    <row r="4261" spans="2:10" x14ac:dyDescent="0.25">
      <c r="B4261">
        <v>0</v>
      </c>
      <c r="C4261">
        <v>30</v>
      </c>
      <c r="D4261">
        <v>15.72</v>
      </c>
      <c r="E4261">
        <v>760</v>
      </c>
      <c r="F4261">
        <v>1</v>
      </c>
      <c r="H4261">
        <f t="shared" si="200"/>
        <v>2.0918213261076266</v>
      </c>
      <c r="I4261">
        <f t="shared" si="201"/>
        <v>0.89010570989138693</v>
      </c>
      <c r="J4261">
        <f t="shared" si="202"/>
        <v>-0.1164150481503005</v>
      </c>
    </row>
    <row r="4262" spans="2:10" x14ac:dyDescent="0.25">
      <c r="B4262">
        <v>0</v>
      </c>
      <c r="C4262">
        <v>120</v>
      </c>
      <c r="D4262">
        <v>15.08</v>
      </c>
      <c r="E4262">
        <v>785</v>
      </c>
      <c r="F4262">
        <v>1</v>
      </c>
      <c r="H4262">
        <f t="shared" si="200"/>
        <v>2.743423472413844</v>
      </c>
      <c r="I4262">
        <f t="shared" si="201"/>
        <v>0.93954085592471903</v>
      </c>
      <c r="J4262">
        <f t="shared" si="202"/>
        <v>-6.2363974193123256E-2</v>
      </c>
    </row>
    <row r="4263" spans="2:10" x14ac:dyDescent="0.25">
      <c r="B4263">
        <v>1</v>
      </c>
      <c r="C4263">
        <v>65</v>
      </c>
      <c r="D4263">
        <v>58.54</v>
      </c>
      <c r="E4263">
        <v>700</v>
      </c>
      <c r="F4263">
        <v>1</v>
      </c>
      <c r="H4263">
        <f t="shared" si="200"/>
        <v>1.6519291448895634</v>
      </c>
      <c r="I4263">
        <f t="shared" si="201"/>
        <v>0.8391516094383078</v>
      </c>
      <c r="J4263">
        <f t="shared" si="202"/>
        <v>-0.17536388629103122</v>
      </c>
    </row>
    <row r="4264" spans="2:10" x14ac:dyDescent="0.25">
      <c r="B4264">
        <v>1</v>
      </c>
      <c r="C4264">
        <v>58</v>
      </c>
      <c r="D4264">
        <v>26.48</v>
      </c>
      <c r="E4264">
        <v>660</v>
      </c>
      <c r="F4264">
        <v>1</v>
      </c>
      <c r="H4264">
        <f t="shared" si="200"/>
        <v>1.2091371253587644</v>
      </c>
      <c r="I4264">
        <f t="shared" si="201"/>
        <v>0.77014623771273572</v>
      </c>
      <c r="J4264">
        <f t="shared" si="202"/>
        <v>-0.26117486305930915</v>
      </c>
    </row>
    <row r="4265" spans="2:10" x14ac:dyDescent="0.25">
      <c r="B4265">
        <v>1</v>
      </c>
      <c r="C4265">
        <v>57.188000000000002</v>
      </c>
      <c r="D4265">
        <v>15.42</v>
      </c>
      <c r="E4265">
        <v>700</v>
      </c>
      <c r="F4265">
        <v>1</v>
      </c>
      <c r="H4265">
        <f t="shared" si="200"/>
        <v>1.6682599507211977</v>
      </c>
      <c r="I4265">
        <f t="shared" si="201"/>
        <v>0.84134368950637173</v>
      </c>
      <c r="J4265">
        <f t="shared" si="202"/>
        <v>-0.17275503482594889</v>
      </c>
    </row>
    <row r="4266" spans="2:10" x14ac:dyDescent="0.25">
      <c r="B4266">
        <v>0</v>
      </c>
      <c r="C4266">
        <v>33</v>
      </c>
      <c r="D4266">
        <v>28.91</v>
      </c>
      <c r="E4266">
        <v>680</v>
      </c>
      <c r="F4266">
        <v>1</v>
      </c>
      <c r="H4266">
        <f t="shared" si="200"/>
        <v>1.1892527080031314</v>
      </c>
      <c r="I4266">
        <f t="shared" si="201"/>
        <v>0.76660738500873771</v>
      </c>
      <c r="J4266">
        <f t="shared" si="202"/>
        <v>-0.26578049262429915</v>
      </c>
    </row>
    <row r="4267" spans="2:10" x14ac:dyDescent="0.25">
      <c r="B4267">
        <v>1</v>
      </c>
      <c r="C4267">
        <v>45</v>
      </c>
      <c r="D4267">
        <v>22.67</v>
      </c>
      <c r="E4267">
        <v>665</v>
      </c>
      <c r="F4267">
        <v>1</v>
      </c>
      <c r="H4267">
        <f t="shared" si="200"/>
        <v>1.2162818696196558</v>
      </c>
      <c r="I4267">
        <f t="shared" si="201"/>
        <v>0.77140856573803507</v>
      </c>
      <c r="J4267">
        <f t="shared" si="202"/>
        <v>-0.25953712912390564</v>
      </c>
    </row>
    <row r="4268" spans="2:10" x14ac:dyDescent="0.25">
      <c r="B4268">
        <v>1</v>
      </c>
      <c r="C4268">
        <v>79</v>
      </c>
      <c r="D4268">
        <v>16.04</v>
      </c>
      <c r="E4268">
        <v>750</v>
      </c>
      <c r="F4268">
        <v>1</v>
      </c>
      <c r="H4268">
        <f t="shared" si="200"/>
        <v>2.3196904753925542</v>
      </c>
      <c r="I4268">
        <f t="shared" si="201"/>
        <v>0.91049471944643956</v>
      </c>
      <c r="J4268">
        <f t="shared" si="202"/>
        <v>-9.3767179450798516E-2</v>
      </c>
    </row>
    <row r="4269" spans="2:10" x14ac:dyDescent="0.25">
      <c r="B4269">
        <v>0</v>
      </c>
      <c r="C4269">
        <v>110</v>
      </c>
      <c r="D4269">
        <v>12.91</v>
      </c>
      <c r="E4269">
        <v>670</v>
      </c>
      <c r="F4269">
        <v>1</v>
      </c>
      <c r="H4269">
        <f t="shared" si="200"/>
        <v>1.4109273833173726</v>
      </c>
      <c r="I4269">
        <f t="shared" si="201"/>
        <v>0.80391217512357949</v>
      </c>
      <c r="J4269">
        <f t="shared" si="202"/>
        <v>-0.21826525069066019</v>
      </c>
    </row>
    <row r="4270" spans="2:10" x14ac:dyDescent="0.25">
      <c r="B4270">
        <v>0</v>
      </c>
      <c r="C4270">
        <v>46</v>
      </c>
      <c r="D4270">
        <v>15.03</v>
      </c>
      <c r="E4270">
        <v>660</v>
      </c>
      <c r="F4270">
        <v>1</v>
      </c>
      <c r="H4270">
        <f t="shared" si="200"/>
        <v>1.0332043745485828</v>
      </c>
      <c r="I4270">
        <f t="shared" si="201"/>
        <v>0.73753665888331843</v>
      </c>
      <c r="J4270">
        <f t="shared" si="202"/>
        <v>-0.30443948504308044</v>
      </c>
    </row>
    <row r="4271" spans="2:10" x14ac:dyDescent="0.25">
      <c r="B4271">
        <v>0</v>
      </c>
      <c r="C4271">
        <v>46.368000000000002</v>
      </c>
      <c r="D4271">
        <v>16.61</v>
      </c>
      <c r="E4271">
        <v>675</v>
      </c>
      <c r="F4271">
        <v>1</v>
      </c>
      <c r="H4271">
        <f t="shared" si="200"/>
        <v>1.2017067005375948</v>
      </c>
      <c r="I4271">
        <f t="shared" si="201"/>
        <v>0.7688282568836009</v>
      </c>
      <c r="J4271">
        <f t="shared" si="202"/>
        <v>-0.26288766747026687</v>
      </c>
    </row>
    <row r="4272" spans="2:10" x14ac:dyDescent="0.25">
      <c r="B4272">
        <v>1</v>
      </c>
      <c r="C4272">
        <v>42</v>
      </c>
      <c r="D4272">
        <v>28.51</v>
      </c>
      <c r="E4272">
        <v>735</v>
      </c>
      <c r="F4272">
        <v>1</v>
      </c>
      <c r="H4272">
        <f t="shared" si="200"/>
        <v>1.984974634676365</v>
      </c>
      <c r="I4272">
        <f t="shared" si="201"/>
        <v>0.8792104628489199</v>
      </c>
      <c r="J4272">
        <f t="shared" si="202"/>
        <v>-0.12873097554392626</v>
      </c>
    </row>
    <row r="4273" spans="2:10" x14ac:dyDescent="0.25">
      <c r="B4273">
        <v>1</v>
      </c>
      <c r="C4273">
        <v>53</v>
      </c>
      <c r="D4273">
        <v>8.56</v>
      </c>
      <c r="E4273">
        <v>670</v>
      </c>
      <c r="F4273">
        <v>1</v>
      </c>
      <c r="H4273">
        <f t="shared" si="200"/>
        <v>1.3212329170539769</v>
      </c>
      <c r="I4273">
        <f t="shared" si="201"/>
        <v>0.78938675865631258</v>
      </c>
      <c r="J4273">
        <f t="shared" si="202"/>
        <v>-0.23649888982831224</v>
      </c>
    </row>
    <row r="4274" spans="2:10" x14ac:dyDescent="0.25">
      <c r="B4274">
        <v>1</v>
      </c>
      <c r="C4274">
        <v>62</v>
      </c>
      <c r="D4274">
        <v>23.4</v>
      </c>
      <c r="E4274">
        <v>660</v>
      </c>
      <c r="F4274">
        <v>1</v>
      </c>
      <c r="H4274">
        <f t="shared" si="200"/>
        <v>1.2290222350509374</v>
      </c>
      <c r="I4274">
        <f t="shared" si="201"/>
        <v>0.77364739671926175</v>
      </c>
      <c r="J4274">
        <f t="shared" si="202"/>
        <v>-0.25663906898553407</v>
      </c>
    </row>
    <row r="4275" spans="2:10" x14ac:dyDescent="0.25">
      <c r="B4275">
        <v>0</v>
      </c>
      <c r="C4275">
        <v>35</v>
      </c>
      <c r="D4275">
        <v>8.02</v>
      </c>
      <c r="E4275">
        <v>715</v>
      </c>
      <c r="F4275">
        <v>1</v>
      </c>
      <c r="H4275">
        <f t="shared" si="200"/>
        <v>1.614705356577173</v>
      </c>
      <c r="I4275">
        <f t="shared" si="201"/>
        <v>0.83406363882793022</v>
      </c>
      <c r="J4275">
        <f t="shared" si="202"/>
        <v>-0.18144557398543362</v>
      </c>
    </row>
    <row r="4276" spans="2:10" x14ac:dyDescent="0.25">
      <c r="B4276">
        <v>0</v>
      </c>
      <c r="C4276">
        <v>105</v>
      </c>
      <c r="D4276">
        <v>15.58</v>
      </c>
      <c r="E4276">
        <v>715</v>
      </c>
      <c r="F4276">
        <v>1</v>
      </c>
      <c r="H4276">
        <f t="shared" si="200"/>
        <v>1.8936907683901962</v>
      </c>
      <c r="I4276">
        <f t="shared" si="201"/>
        <v>0.86917577717735306</v>
      </c>
      <c r="J4276">
        <f t="shared" si="202"/>
        <v>-0.14020989893876426</v>
      </c>
    </row>
    <row r="4277" spans="2:10" x14ac:dyDescent="0.25">
      <c r="B4277">
        <v>0</v>
      </c>
      <c r="C4277">
        <v>34</v>
      </c>
      <c r="D4277">
        <v>24.74</v>
      </c>
      <c r="E4277">
        <v>705</v>
      </c>
      <c r="F4277">
        <v>1</v>
      </c>
      <c r="H4277">
        <f t="shared" si="200"/>
        <v>1.4793162857227449</v>
      </c>
      <c r="I4277">
        <f t="shared" si="201"/>
        <v>0.81446928749313674</v>
      </c>
      <c r="J4277">
        <f t="shared" si="202"/>
        <v>-0.205218558841718</v>
      </c>
    </row>
    <row r="4278" spans="2:10" x14ac:dyDescent="0.25">
      <c r="B4278">
        <v>0</v>
      </c>
      <c r="C4278">
        <v>65</v>
      </c>
      <c r="D4278">
        <v>26.85</v>
      </c>
      <c r="E4278">
        <v>680</v>
      </c>
      <c r="F4278">
        <v>1</v>
      </c>
      <c r="H4278">
        <f t="shared" si="200"/>
        <v>1.3229819666644316</v>
      </c>
      <c r="I4278">
        <f t="shared" si="201"/>
        <v>0.78967740024800226</v>
      </c>
      <c r="J4278">
        <f t="shared" si="202"/>
        <v>-0.23613077103676997</v>
      </c>
    </row>
    <row r="4279" spans="2:10" x14ac:dyDescent="0.25">
      <c r="B4279">
        <v>0</v>
      </c>
      <c r="C4279">
        <v>120</v>
      </c>
      <c r="D4279">
        <v>23.5</v>
      </c>
      <c r="E4279">
        <v>755</v>
      </c>
      <c r="F4279">
        <v>1</v>
      </c>
      <c r="H4279">
        <f t="shared" si="200"/>
        <v>2.3964399916893973</v>
      </c>
      <c r="I4279">
        <f t="shared" si="201"/>
        <v>0.916555431930275</v>
      </c>
      <c r="J4279">
        <f t="shared" si="202"/>
        <v>-8.7132731337925387E-2</v>
      </c>
    </row>
    <row r="4280" spans="2:10" x14ac:dyDescent="0.25">
      <c r="B4280">
        <v>1</v>
      </c>
      <c r="C4280">
        <v>30</v>
      </c>
      <c r="D4280">
        <v>29.88</v>
      </c>
      <c r="E4280">
        <v>670</v>
      </c>
      <c r="F4280">
        <v>1</v>
      </c>
      <c r="H4280">
        <f t="shared" si="200"/>
        <v>1.2028404209943693</v>
      </c>
      <c r="I4280">
        <f t="shared" si="201"/>
        <v>0.76902969315711767</v>
      </c>
      <c r="J4280">
        <f t="shared" si="202"/>
        <v>-0.26262569753388432</v>
      </c>
    </row>
    <row r="4281" spans="2:10" x14ac:dyDescent="0.25">
      <c r="B4281">
        <v>1</v>
      </c>
      <c r="C4281">
        <v>172</v>
      </c>
      <c r="D4281">
        <v>16.66</v>
      </c>
      <c r="E4281">
        <v>680</v>
      </c>
      <c r="F4281">
        <v>1</v>
      </c>
      <c r="H4281">
        <f t="shared" si="200"/>
        <v>1.9133533938192988</v>
      </c>
      <c r="I4281">
        <f t="shared" si="201"/>
        <v>0.8713954156896353</v>
      </c>
      <c r="J4281">
        <f t="shared" si="202"/>
        <v>-0.13765942616914584</v>
      </c>
    </row>
    <row r="4282" spans="2:10" x14ac:dyDescent="0.25">
      <c r="B4282">
        <v>1</v>
      </c>
      <c r="C4282">
        <v>45</v>
      </c>
      <c r="D4282">
        <v>18</v>
      </c>
      <c r="E4282">
        <v>670</v>
      </c>
      <c r="F4282">
        <v>1</v>
      </c>
      <c r="H4282">
        <f t="shared" si="200"/>
        <v>1.2777800887274902</v>
      </c>
      <c r="I4282">
        <f t="shared" si="201"/>
        <v>0.78207166148379104</v>
      </c>
      <c r="J4282">
        <f t="shared" si="202"/>
        <v>-0.24580890390932203</v>
      </c>
    </row>
    <row r="4283" spans="2:10" x14ac:dyDescent="0.25">
      <c r="B4283">
        <v>1</v>
      </c>
      <c r="C4283">
        <v>90</v>
      </c>
      <c r="D4283">
        <v>24.13</v>
      </c>
      <c r="E4283">
        <v>710</v>
      </c>
      <c r="F4283">
        <v>1</v>
      </c>
      <c r="H4283">
        <f t="shared" si="200"/>
        <v>1.9057419040603554</v>
      </c>
      <c r="I4283">
        <f t="shared" si="201"/>
        <v>0.87054001672718251</v>
      </c>
      <c r="J4283">
        <f t="shared" si="202"/>
        <v>-0.13864155101176828</v>
      </c>
    </row>
    <row r="4284" spans="2:10" x14ac:dyDescent="0.25">
      <c r="B4284">
        <v>1</v>
      </c>
      <c r="C4284">
        <v>95</v>
      </c>
      <c r="D4284">
        <v>18.23</v>
      </c>
      <c r="E4284">
        <v>685</v>
      </c>
      <c r="F4284">
        <v>1</v>
      </c>
      <c r="H4284">
        <f t="shared" si="200"/>
        <v>1.6516249600054254</v>
      </c>
      <c r="I4284">
        <f t="shared" si="201"/>
        <v>0.83911054748703306</v>
      </c>
      <c r="J4284">
        <f t="shared" si="202"/>
        <v>-0.1754128201850757</v>
      </c>
    </row>
    <row r="4285" spans="2:10" x14ac:dyDescent="0.25">
      <c r="B4285">
        <v>0</v>
      </c>
      <c r="C4285">
        <v>50</v>
      </c>
      <c r="D4285">
        <v>3.5</v>
      </c>
      <c r="E4285">
        <v>660</v>
      </c>
      <c r="F4285">
        <v>1</v>
      </c>
      <c r="H4285">
        <f t="shared" si="200"/>
        <v>1.062576693253285</v>
      </c>
      <c r="I4285">
        <f t="shared" si="201"/>
        <v>0.74318264672855405</v>
      </c>
      <c r="J4285">
        <f t="shared" si="202"/>
        <v>-0.29681344115156549</v>
      </c>
    </row>
    <row r="4286" spans="2:10" x14ac:dyDescent="0.25">
      <c r="B4286">
        <v>1</v>
      </c>
      <c r="C4286">
        <v>100</v>
      </c>
      <c r="D4286">
        <v>20.16</v>
      </c>
      <c r="E4286">
        <v>660</v>
      </c>
      <c r="F4286">
        <v>1</v>
      </c>
      <c r="H4286">
        <f t="shared" si="200"/>
        <v>1.388716909847763</v>
      </c>
      <c r="I4286">
        <f t="shared" si="201"/>
        <v>0.80038732611211916</v>
      </c>
      <c r="J4286">
        <f t="shared" si="202"/>
        <v>-0.22265951084055455</v>
      </c>
    </row>
    <row r="4287" spans="2:10" x14ac:dyDescent="0.25">
      <c r="B4287">
        <v>0</v>
      </c>
      <c r="C4287">
        <v>83</v>
      </c>
      <c r="D4287">
        <v>12.13</v>
      </c>
      <c r="E4287">
        <v>750</v>
      </c>
      <c r="F4287">
        <v>1</v>
      </c>
      <c r="H4287">
        <f t="shared" si="200"/>
        <v>2.2010004153050486</v>
      </c>
      <c r="I4287">
        <f t="shared" si="201"/>
        <v>0.90033931253839816</v>
      </c>
      <c r="J4287">
        <f t="shared" si="202"/>
        <v>-0.10498357277816728</v>
      </c>
    </row>
    <row r="4288" spans="2:10" x14ac:dyDescent="0.25">
      <c r="B4288">
        <v>0</v>
      </c>
      <c r="C4288">
        <v>31.72</v>
      </c>
      <c r="D4288">
        <v>15.51</v>
      </c>
      <c r="E4288">
        <v>680</v>
      </c>
      <c r="F4288">
        <v>1</v>
      </c>
      <c r="H4288">
        <f t="shared" si="200"/>
        <v>1.1990408568034869</v>
      </c>
      <c r="I4288">
        <f t="shared" si="201"/>
        <v>0.76835411331291659</v>
      </c>
      <c r="J4288">
        <f t="shared" si="202"/>
        <v>-0.26350456705864894</v>
      </c>
    </row>
    <row r="4289" spans="2:10" x14ac:dyDescent="0.25">
      <c r="B4289">
        <v>1</v>
      </c>
      <c r="C4289">
        <v>122.6</v>
      </c>
      <c r="D4289">
        <v>20.18</v>
      </c>
      <c r="E4289">
        <v>705</v>
      </c>
      <c r="F4289">
        <v>1</v>
      </c>
      <c r="H4289">
        <f t="shared" si="200"/>
        <v>1.9878022190094713</v>
      </c>
      <c r="I4289">
        <f t="shared" si="201"/>
        <v>0.87951042884059383</v>
      </c>
      <c r="J4289">
        <f t="shared" si="202"/>
        <v>-0.12838985718228049</v>
      </c>
    </row>
    <row r="4290" spans="2:10" x14ac:dyDescent="0.25">
      <c r="B4290">
        <v>1</v>
      </c>
      <c r="C4290">
        <v>40</v>
      </c>
      <c r="D4290">
        <v>14.34</v>
      </c>
      <c r="E4290">
        <v>660</v>
      </c>
      <c r="F4290">
        <v>1</v>
      </c>
      <c r="H4290">
        <f t="shared" si="200"/>
        <v>1.1488455440902294</v>
      </c>
      <c r="I4290">
        <f t="shared" si="201"/>
        <v>0.75929998769271734</v>
      </c>
      <c r="J4290">
        <f t="shared" si="202"/>
        <v>-0.27535833897167117</v>
      </c>
    </row>
    <row r="4291" spans="2:10" x14ac:dyDescent="0.25">
      <c r="B4291">
        <v>0</v>
      </c>
      <c r="C4291">
        <v>45</v>
      </c>
      <c r="D4291">
        <v>13.87</v>
      </c>
      <c r="E4291">
        <v>675</v>
      </c>
      <c r="F4291">
        <v>1</v>
      </c>
      <c r="H4291">
        <f t="shared" si="200"/>
        <v>1.1991649751743232</v>
      </c>
      <c r="I4291">
        <f t="shared" si="201"/>
        <v>0.76837620391812522</v>
      </c>
      <c r="J4291">
        <f t="shared" si="202"/>
        <v>-0.26347581691952243</v>
      </c>
    </row>
    <row r="4292" spans="2:10" x14ac:dyDescent="0.25">
      <c r="B4292">
        <v>0</v>
      </c>
      <c r="C4292">
        <v>40.774000000000001</v>
      </c>
      <c r="D4292">
        <v>30.11</v>
      </c>
      <c r="E4292">
        <v>705</v>
      </c>
      <c r="F4292">
        <v>1</v>
      </c>
      <c r="H4292">
        <f t="shared" si="200"/>
        <v>1.5011063456299363</v>
      </c>
      <c r="I4292">
        <f t="shared" si="201"/>
        <v>0.81773942574773428</v>
      </c>
      <c r="J4292">
        <f t="shared" si="202"/>
        <v>-0.20121154355799858</v>
      </c>
    </row>
    <row r="4293" spans="2:10" x14ac:dyDescent="0.25">
      <c r="B4293">
        <v>0</v>
      </c>
      <c r="C4293">
        <v>42.5</v>
      </c>
      <c r="D4293">
        <v>18.329999999999998</v>
      </c>
      <c r="E4293">
        <v>675</v>
      </c>
      <c r="F4293">
        <v>1</v>
      </c>
      <c r="H4293">
        <f t="shared" si="200"/>
        <v>1.1838906189129563</v>
      </c>
      <c r="I4293">
        <f t="shared" si="201"/>
        <v>0.76564662616307066</v>
      </c>
      <c r="J4293">
        <f t="shared" si="202"/>
        <v>-0.26703453923089587</v>
      </c>
    </row>
    <row r="4294" spans="2:10" x14ac:dyDescent="0.25">
      <c r="B4294">
        <v>1</v>
      </c>
      <c r="C4294">
        <v>450</v>
      </c>
      <c r="D4294">
        <v>6.18</v>
      </c>
      <c r="E4294">
        <v>785</v>
      </c>
      <c r="F4294">
        <v>1</v>
      </c>
      <c r="H4294">
        <f t="shared" si="200"/>
        <v>4.2481545981419666</v>
      </c>
      <c r="I4294">
        <f t="shared" si="201"/>
        <v>0.98591076194785254</v>
      </c>
      <c r="J4294">
        <f t="shared" si="202"/>
        <v>-1.4189433599219294E-2</v>
      </c>
    </row>
    <row r="4295" spans="2:10" x14ac:dyDescent="0.25">
      <c r="B4295">
        <v>0</v>
      </c>
      <c r="C4295">
        <v>48</v>
      </c>
      <c r="D4295">
        <v>20.6</v>
      </c>
      <c r="E4295">
        <v>675</v>
      </c>
      <c r="F4295">
        <v>1</v>
      </c>
      <c r="H4295">
        <f t="shared" ref="H4295:H4358" si="203">$A$2+SUMPRODUCT(B4295:E4295,$B$2:$E$2)</f>
        <v>1.2039291779199894</v>
      </c>
      <c r="I4295">
        <f t="shared" ref="I4295:I4358" si="204">IF(H4295&gt;-100, 1/(1+EXP(-H4295)),0.0001)</f>
        <v>0.76922302480739124</v>
      </c>
      <c r="J4295">
        <f t="shared" ref="J4295:J4358" si="205">IF(F4295=0,IF(I4295&lt;0.9999,LN(1-I4295),-9.21),LN(I4295))</f>
        <v>-0.26237433226856255</v>
      </c>
    </row>
    <row r="4296" spans="2:10" x14ac:dyDescent="0.25">
      <c r="B4296">
        <v>0</v>
      </c>
      <c r="C4296">
        <v>60</v>
      </c>
      <c r="D4296">
        <v>18.38</v>
      </c>
      <c r="E4296">
        <v>775</v>
      </c>
      <c r="F4296">
        <v>1</v>
      </c>
      <c r="H4296">
        <f t="shared" si="203"/>
        <v>2.3808026726989597</v>
      </c>
      <c r="I4296">
        <f t="shared" si="204"/>
        <v>0.91535164850284001</v>
      </c>
      <c r="J4296">
        <f t="shared" si="205"/>
        <v>-8.844697223317631E-2</v>
      </c>
    </row>
    <row r="4297" spans="2:10" x14ac:dyDescent="0.25">
      <c r="B4297">
        <v>1</v>
      </c>
      <c r="C4297">
        <v>73</v>
      </c>
      <c r="D4297">
        <v>11.93</v>
      </c>
      <c r="E4297">
        <v>720</v>
      </c>
      <c r="F4297">
        <v>1</v>
      </c>
      <c r="H4297">
        <f t="shared" si="203"/>
        <v>1.9621344348120795</v>
      </c>
      <c r="I4297">
        <f t="shared" si="204"/>
        <v>0.87676376165072401</v>
      </c>
      <c r="J4297">
        <f t="shared" si="205"/>
        <v>-0.13151769387662315</v>
      </c>
    </row>
    <row r="4298" spans="2:10" x14ac:dyDescent="0.25">
      <c r="B4298">
        <v>0</v>
      </c>
      <c r="C4298">
        <v>65</v>
      </c>
      <c r="D4298">
        <v>6.28</v>
      </c>
      <c r="E4298">
        <v>680</v>
      </c>
      <c r="F4298">
        <v>1</v>
      </c>
      <c r="H4298">
        <f t="shared" si="203"/>
        <v>1.3460768648168253</v>
      </c>
      <c r="I4298">
        <f t="shared" si="204"/>
        <v>0.79348750347790853</v>
      </c>
      <c r="J4298">
        <f t="shared" si="205"/>
        <v>-0.23131748774975511</v>
      </c>
    </row>
    <row r="4299" spans="2:10" x14ac:dyDescent="0.25">
      <c r="B4299">
        <v>1</v>
      </c>
      <c r="C4299">
        <v>60</v>
      </c>
      <c r="D4299">
        <v>21.98</v>
      </c>
      <c r="E4299">
        <v>710</v>
      </c>
      <c r="F4299">
        <v>1</v>
      </c>
      <c r="H4299">
        <f t="shared" si="203"/>
        <v>1.7849529337437753</v>
      </c>
      <c r="I4299">
        <f t="shared" si="204"/>
        <v>0.85630737606826279</v>
      </c>
      <c r="J4299">
        <f t="shared" si="205"/>
        <v>-0.15512588310379813</v>
      </c>
    </row>
    <row r="4300" spans="2:10" x14ac:dyDescent="0.25">
      <c r="B4300">
        <v>0</v>
      </c>
      <c r="C4300">
        <v>40</v>
      </c>
      <c r="D4300">
        <v>17.22</v>
      </c>
      <c r="E4300">
        <v>665</v>
      </c>
      <c r="F4300">
        <v>1</v>
      </c>
      <c r="H4300">
        <f t="shared" si="203"/>
        <v>1.0623599766698648</v>
      </c>
      <c r="I4300">
        <f t="shared" si="204"/>
        <v>0.74314128154474046</v>
      </c>
      <c r="J4300">
        <f t="shared" si="205"/>
        <v>-0.29686910221311125</v>
      </c>
    </row>
    <row r="4301" spans="2:10" x14ac:dyDescent="0.25">
      <c r="B4301">
        <v>1</v>
      </c>
      <c r="C4301">
        <v>19</v>
      </c>
      <c r="D4301">
        <v>12.63</v>
      </c>
      <c r="E4301">
        <v>700</v>
      </c>
      <c r="F4301">
        <v>1</v>
      </c>
      <c r="H4301">
        <f t="shared" si="203"/>
        <v>1.5145633667418812</v>
      </c>
      <c r="I4301">
        <f t="shared" si="204"/>
        <v>0.81973651314054607</v>
      </c>
      <c r="J4301">
        <f t="shared" si="205"/>
        <v>-0.19877231579827698</v>
      </c>
    </row>
    <row r="4302" spans="2:10" x14ac:dyDescent="0.25">
      <c r="B4302">
        <v>0</v>
      </c>
      <c r="C4302">
        <v>61</v>
      </c>
      <c r="D4302">
        <v>13.65</v>
      </c>
      <c r="E4302">
        <v>720</v>
      </c>
      <c r="F4302">
        <v>1</v>
      </c>
      <c r="H4302">
        <f t="shared" si="203"/>
        <v>1.7714151109018959</v>
      </c>
      <c r="I4302">
        <f t="shared" si="204"/>
        <v>0.85463356565681514</v>
      </c>
      <c r="J4302">
        <f t="shared" si="205"/>
        <v>-0.15708248009041698</v>
      </c>
    </row>
    <row r="4303" spans="2:10" x14ac:dyDescent="0.25">
      <c r="B4303">
        <v>1</v>
      </c>
      <c r="C4303">
        <v>95</v>
      </c>
      <c r="D4303">
        <v>7.91</v>
      </c>
      <c r="E4303">
        <v>720</v>
      </c>
      <c r="F4303">
        <v>1</v>
      </c>
      <c r="H4303">
        <f t="shared" si="203"/>
        <v>2.0569966516762053</v>
      </c>
      <c r="I4303">
        <f t="shared" si="204"/>
        <v>0.88665268464522451</v>
      </c>
      <c r="J4303">
        <f t="shared" si="205"/>
        <v>-0.12030193519595229</v>
      </c>
    </row>
    <row r="4304" spans="2:10" x14ac:dyDescent="0.25">
      <c r="B4304">
        <v>0</v>
      </c>
      <c r="C4304">
        <v>13.084</v>
      </c>
      <c r="D4304">
        <v>28.62</v>
      </c>
      <c r="E4304">
        <v>660</v>
      </c>
      <c r="F4304">
        <v>1</v>
      </c>
      <c r="H4304">
        <f t="shared" si="203"/>
        <v>0.88276805279100046</v>
      </c>
      <c r="I4304">
        <f t="shared" si="204"/>
        <v>0.70739550107390214</v>
      </c>
      <c r="J4304">
        <f t="shared" si="205"/>
        <v>-0.3461653620360382</v>
      </c>
    </row>
    <row r="4305" spans="2:10" x14ac:dyDescent="0.25">
      <c r="B4305">
        <v>0</v>
      </c>
      <c r="C4305">
        <v>34</v>
      </c>
      <c r="D4305">
        <v>21.92</v>
      </c>
      <c r="E4305">
        <v>735</v>
      </c>
      <c r="F4305">
        <v>1</v>
      </c>
      <c r="H4305">
        <f t="shared" si="203"/>
        <v>1.8200123853264651</v>
      </c>
      <c r="I4305">
        <f t="shared" si="204"/>
        <v>0.86056761317264907</v>
      </c>
      <c r="J4305">
        <f t="shared" si="205"/>
        <v>-0.15016309213186793</v>
      </c>
    </row>
    <row r="4306" spans="2:10" x14ac:dyDescent="0.25">
      <c r="B4306">
        <v>1</v>
      </c>
      <c r="C4306">
        <v>37</v>
      </c>
      <c r="D4306">
        <v>12.03</v>
      </c>
      <c r="E4306">
        <v>710</v>
      </c>
      <c r="F4306">
        <v>1</v>
      </c>
      <c r="H4306">
        <f t="shared" si="203"/>
        <v>1.7016687247636701</v>
      </c>
      <c r="I4306">
        <f t="shared" si="204"/>
        <v>0.84575255431497853</v>
      </c>
      <c r="J4306">
        <f t="shared" si="205"/>
        <v>-0.16752845114854792</v>
      </c>
    </row>
    <row r="4307" spans="2:10" x14ac:dyDescent="0.25">
      <c r="B4307">
        <v>1</v>
      </c>
      <c r="C4307">
        <v>76.911000000000001</v>
      </c>
      <c r="D4307">
        <v>29.3</v>
      </c>
      <c r="E4307">
        <v>680</v>
      </c>
      <c r="F4307">
        <v>1</v>
      </c>
      <c r="H4307">
        <f t="shared" si="203"/>
        <v>1.5086539352687423</v>
      </c>
      <c r="I4307">
        <f t="shared" si="204"/>
        <v>0.8188616344453592</v>
      </c>
      <c r="J4307">
        <f t="shared" si="205"/>
        <v>-0.19984015391296003</v>
      </c>
    </row>
    <row r="4308" spans="2:10" x14ac:dyDescent="0.25">
      <c r="B4308">
        <v>1</v>
      </c>
      <c r="C4308">
        <v>50</v>
      </c>
      <c r="D4308">
        <v>6.63</v>
      </c>
      <c r="E4308">
        <v>710</v>
      </c>
      <c r="F4308">
        <v>1</v>
      </c>
      <c r="H4308">
        <f t="shared" si="203"/>
        <v>1.7611194693049166</v>
      </c>
      <c r="I4308">
        <f t="shared" si="204"/>
        <v>0.85334981039000724</v>
      </c>
      <c r="J4308">
        <f t="shared" si="205"/>
        <v>-0.15858572131226617</v>
      </c>
    </row>
    <row r="4309" spans="2:10" x14ac:dyDescent="0.25">
      <c r="B4309">
        <v>1</v>
      </c>
      <c r="C4309">
        <v>75</v>
      </c>
      <c r="D4309">
        <v>12.85</v>
      </c>
      <c r="E4309">
        <v>685</v>
      </c>
      <c r="F4309">
        <v>1</v>
      </c>
      <c r="H4309">
        <f t="shared" si="203"/>
        <v>1.5755300864889827</v>
      </c>
      <c r="I4309">
        <f t="shared" si="204"/>
        <v>0.82857053736723874</v>
      </c>
      <c r="J4309">
        <f t="shared" si="205"/>
        <v>-0.18805330709478169</v>
      </c>
    </row>
    <row r="4310" spans="2:10" x14ac:dyDescent="0.25">
      <c r="B4310">
        <v>1</v>
      </c>
      <c r="C4310">
        <v>72</v>
      </c>
      <c r="D4310">
        <v>15.23</v>
      </c>
      <c r="E4310">
        <v>710</v>
      </c>
      <c r="F4310">
        <v>1</v>
      </c>
      <c r="H4310">
        <f t="shared" si="203"/>
        <v>1.8418126237148273</v>
      </c>
      <c r="I4310">
        <f t="shared" si="204"/>
        <v>0.86316294223195011</v>
      </c>
      <c r="J4310">
        <f t="shared" si="205"/>
        <v>-0.14715179664563841</v>
      </c>
    </row>
    <row r="4311" spans="2:10" x14ac:dyDescent="0.25">
      <c r="B4311">
        <v>1</v>
      </c>
      <c r="C4311">
        <v>60</v>
      </c>
      <c r="D4311">
        <v>13.26</v>
      </c>
      <c r="E4311">
        <v>715</v>
      </c>
      <c r="F4311">
        <v>1</v>
      </c>
      <c r="H4311">
        <f t="shared" si="203"/>
        <v>1.8509982766978519</v>
      </c>
      <c r="I4311">
        <f t="shared" si="204"/>
        <v>0.86424426950865141</v>
      </c>
      <c r="J4311">
        <f t="shared" si="205"/>
        <v>-0.14589983079694577</v>
      </c>
    </row>
    <row r="4312" spans="2:10" x14ac:dyDescent="0.25">
      <c r="B4312">
        <v>0</v>
      </c>
      <c r="C4312">
        <v>106.733</v>
      </c>
      <c r="D4312">
        <v>9.66</v>
      </c>
      <c r="E4312">
        <v>685</v>
      </c>
      <c r="F4312">
        <v>1</v>
      </c>
      <c r="H4312">
        <f t="shared" si="203"/>
        <v>1.5699244937666572</v>
      </c>
      <c r="I4312">
        <f t="shared" si="204"/>
        <v>0.82777284398918782</v>
      </c>
      <c r="J4312">
        <f t="shared" si="205"/>
        <v>-0.18901650524403185</v>
      </c>
    </row>
    <row r="4313" spans="2:10" x14ac:dyDescent="0.25">
      <c r="B4313">
        <v>1</v>
      </c>
      <c r="C4313">
        <v>85</v>
      </c>
      <c r="D4313">
        <v>14.22</v>
      </c>
      <c r="E4313">
        <v>695</v>
      </c>
      <c r="F4313">
        <v>1</v>
      </c>
      <c r="H4313">
        <f t="shared" si="203"/>
        <v>1.7275695335006835</v>
      </c>
      <c r="I4313">
        <f t="shared" si="204"/>
        <v>0.84910127286544745</v>
      </c>
      <c r="J4313">
        <f t="shared" si="205"/>
        <v>-0.16357681490192424</v>
      </c>
    </row>
    <row r="4314" spans="2:10" x14ac:dyDescent="0.25">
      <c r="B4314">
        <v>0</v>
      </c>
      <c r="C4314">
        <v>59.4</v>
      </c>
      <c r="D4314">
        <v>23.39</v>
      </c>
      <c r="E4314">
        <v>670</v>
      </c>
      <c r="F4314">
        <v>1</v>
      </c>
      <c r="H4314">
        <f t="shared" si="203"/>
        <v>1.1913588151900658</v>
      </c>
      <c r="I4314">
        <f t="shared" si="204"/>
        <v>0.76698399915497528</v>
      </c>
      <c r="J4314">
        <f t="shared" si="205"/>
        <v>-0.26528933942965094</v>
      </c>
    </row>
    <row r="4315" spans="2:10" x14ac:dyDescent="0.25">
      <c r="B4315">
        <v>0</v>
      </c>
      <c r="C4315">
        <v>80</v>
      </c>
      <c r="D4315">
        <v>33.53</v>
      </c>
      <c r="E4315">
        <v>735</v>
      </c>
      <c r="F4315">
        <v>1</v>
      </c>
      <c r="H4315">
        <f t="shared" si="203"/>
        <v>1.9958883728386132</v>
      </c>
      <c r="I4315">
        <f t="shared" si="204"/>
        <v>0.88036470714837645</v>
      </c>
      <c r="J4315">
        <f t="shared" si="205"/>
        <v>-0.12741901742505976</v>
      </c>
    </row>
    <row r="4316" spans="2:10" x14ac:dyDescent="0.25">
      <c r="B4316">
        <v>1</v>
      </c>
      <c r="C4316">
        <v>81</v>
      </c>
      <c r="D4316">
        <v>18.190000000000001</v>
      </c>
      <c r="E4316">
        <v>670</v>
      </c>
      <c r="F4316">
        <v>1</v>
      </c>
      <c r="H4316">
        <f t="shared" si="203"/>
        <v>1.4254102175499828</v>
      </c>
      <c r="I4316">
        <f t="shared" si="204"/>
        <v>0.80618516698313492</v>
      </c>
      <c r="J4316">
        <f t="shared" si="205"/>
        <v>-0.21544182714963073</v>
      </c>
    </row>
    <row r="4317" spans="2:10" x14ac:dyDescent="0.25">
      <c r="B4317">
        <v>1</v>
      </c>
      <c r="C4317">
        <v>150</v>
      </c>
      <c r="D4317">
        <v>17.62</v>
      </c>
      <c r="E4317">
        <v>680</v>
      </c>
      <c r="F4317">
        <v>1</v>
      </c>
      <c r="H4317">
        <f t="shared" si="203"/>
        <v>1.821926781639001</v>
      </c>
      <c r="I4317">
        <f t="shared" si="204"/>
        <v>0.8607971649708942</v>
      </c>
      <c r="J4317">
        <f t="shared" si="205"/>
        <v>-0.1498963830618085</v>
      </c>
    </row>
    <row r="4318" spans="2:10" x14ac:dyDescent="0.25">
      <c r="B4318">
        <v>1</v>
      </c>
      <c r="C4318">
        <v>179</v>
      </c>
      <c r="D4318">
        <v>29</v>
      </c>
      <c r="E4318">
        <v>750</v>
      </c>
      <c r="F4318">
        <v>1</v>
      </c>
      <c r="H4318">
        <f t="shared" si="203"/>
        <v>2.7158159309788763</v>
      </c>
      <c r="I4318">
        <f t="shared" si="204"/>
        <v>0.93795348025372183</v>
      </c>
      <c r="J4318">
        <f t="shared" si="205"/>
        <v>-6.4054925818002678E-2</v>
      </c>
    </row>
    <row r="4319" spans="2:10" x14ac:dyDescent="0.25">
      <c r="B4319">
        <v>0</v>
      </c>
      <c r="C4319">
        <v>50</v>
      </c>
      <c r="D4319">
        <v>14.07</v>
      </c>
      <c r="E4319">
        <v>720</v>
      </c>
      <c r="F4319">
        <v>1</v>
      </c>
      <c r="H4319">
        <f t="shared" si="203"/>
        <v>1.7257691696094684</v>
      </c>
      <c r="I4319">
        <f t="shared" si="204"/>
        <v>0.84887045028657737</v>
      </c>
      <c r="J4319">
        <f t="shared" si="205"/>
        <v>-0.16384869526028903</v>
      </c>
    </row>
    <row r="4320" spans="2:10" x14ac:dyDescent="0.25">
      <c r="B4320">
        <v>0</v>
      </c>
      <c r="C4320">
        <v>57</v>
      </c>
      <c r="D4320">
        <v>25.01</v>
      </c>
      <c r="E4320">
        <v>680</v>
      </c>
      <c r="F4320">
        <v>1</v>
      </c>
      <c r="H4320">
        <f t="shared" si="203"/>
        <v>1.2921937203096991</v>
      </c>
      <c r="I4320">
        <f t="shared" si="204"/>
        <v>0.78451826764282728</v>
      </c>
      <c r="J4320">
        <f t="shared" si="205"/>
        <v>-0.24268542136591015</v>
      </c>
    </row>
    <row r="4321" spans="2:10" x14ac:dyDescent="0.25">
      <c r="B4321">
        <v>0</v>
      </c>
      <c r="C4321">
        <v>34.382399999999997</v>
      </c>
      <c r="D4321">
        <v>43.31</v>
      </c>
      <c r="E4321">
        <v>720</v>
      </c>
      <c r="F4321">
        <v>1</v>
      </c>
      <c r="H4321">
        <f t="shared" si="203"/>
        <v>1.6288022838703879</v>
      </c>
      <c r="I4321">
        <f t="shared" si="204"/>
        <v>0.83600549760573895</v>
      </c>
      <c r="J4321">
        <f t="shared" si="205"/>
        <v>-0.17912008983563799</v>
      </c>
    </row>
    <row r="4322" spans="2:10" x14ac:dyDescent="0.25">
      <c r="B4322">
        <v>1</v>
      </c>
      <c r="C4322">
        <v>98</v>
      </c>
      <c r="D4322">
        <v>17.59</v>
      </c>
      <c r="E4322">
        <v>715</v>
      </c>
      <c r="F4322">
        <v>1</v>
      </c>
      <c r="H4322">
        <f t="shared" si="203"/>
        <v>2.0021937595154062</v>
      </c>
      <c r="I4322">
        <f t="shared" si="204"/>
        <v>0.88102721631030256</v>
      </c>
      <c r="J4322">
        <f t="shared" si="205"/>
        <v>-0.12666676100291441</v>
      </c>
    </row>
    <row r="4323" spans="2:10" x14ac:dyDescent="0.25">
      <c r="B4323">
        <v>1</v>
      </c>
      <c r="C4323">
        <v>95</v>
      </c>
      <c r="D4323">
        <v>28.21</v>
      </c>
      <c r="E4323">
        <v>685</v>
      </c>
      <c r="F4323">
        <v>1</v>
      </c>
      <c r="H4323">
        <f t="shared" si="203"/>
        <v>1.6404199486509841</v>
      </c>
      <c r="I4323">
        <f t="shared" si="204"/>
        <v>0.83759207180247719</v>
      </c>
      <c r="J4323">
        <f t="shared" si="205"/>
        <v>-0.17722408484491778</v>
      </c>
    </row>
    <row r="4324" spans="2:10" x14ac:dyDescent="0.25">
      <c r="B4324">
        <v>1</v>
      </c>
      <c r="C4324">
        <v>40</v>
      </c>
      <c r="D4324">
        <v>25.83</v>
      </c>
      <c r="E4324">
        <v>700</v>
      </c>
      <c r="F4324">
        <v>1</v>
      </c>
      <c r="H4324">
        <f t="shared" si="203"/>
        <v>1.585985124140822</v>
      </c>
      <c r="I4324">
        <f t="shared" si="204"/>
        <v>0.83005048813962035</v>
      </c>
      <c r="J4324">
        <f t="shared" si="205"/>
        <v>-0.18626875095762721</v>
      </c>
    </row>
    <row r="4325" spans="2:10" x14ac:dyDescent="0.25">
      <c r="B4325">
        <v>1</v>
      </c>
      <c r="C4325">
        <v>137</v>
      </c>
      <c r="D4325">
        <v>8.44</v>
      </c>
      <c r="E4325">
        <v>720</v>
      </c>
      <c r="F4325">
        <v>1</v>
      </c>
      <c r="H4325">
        <f t="shared" si="203"/>
        <v>2.2288856217585975</v>
      </c>
      <c r="I4325">
        <f t="shared" si="204"/>
        <v>0.90281362602979687</v>
      </c>
      <c r="J4325">
        <f t="shared" si="205"/>
        <v>-0.10223914107578728</v>
      </c>
    </row>
    <row r="4326" spans="2:10" x14ac:dyDescent="0.25">
      <c r="B4326">
        <v>1</v>
      </c>
      <c r="C4326">
        <v>37.343000000000004</v>
      </c>
      <c r="D4326">
        <v>23.21</v>
      </c>
      <c r="E4326">
        <v>690</v>
      </c>
      <c r="F4326">
        <v>1</v>
      </c>
      <c r="H4326">
        <f t="shared" si="203"/>
        <v>1.4655050675915957</v>
      </c>
      <c r="I4326">
        <f t="shared" si="204"/>
        <v>0.81237321686055808</v>
      </c>
      <c r="J4326">
        <f t="shared" si="205"/>
        <v>-0.20779541774088017</v>
      </c>
    </row>
    <row r="4327" spans="2:10" x14ac:dyDescent="0.25">
      <c r="B4327">
        <v>1</v>
      </c>
      <c r="C4327">
        <v>116.858</v>
      </c>
      <c r="D4327">
        <v>38.630000000000003</v>
      </c>
      <c r="E4327">
        <v>685</v>
      </c>
      <c r="F4327">
        <v>1</v>
      </c>
      <c r="H4327">
        <f t="shared" si="203"/>
        <v>1.7184865439189663</v>
      </c>
      <c r="I4327">
        <f t="shared" si="204"/>
        <v>0.84793379091733567</v>
      </c>
      <c r="J4327">
        <f t="shared" si="205"/>
        <v>-0.16495272298680688</v>
      </c>
    </row>
    <row r="4328" spans="2:10" x14ac:dyDescent="0.25">
      <c r="B4328">
        <v>1</v>
      </c>
      <c r="C4328">
        <v>65</v>
      </c>
      <c r="D4328">
        <v>19.7</v>
      </c>
      <c r="E4328">
        <v>660</v>
      </c>
      <c r="F4328">
        <v>1</v>
      </c>
      <c r="H4328">
        <f t="shared" si="203"/>
        <v>1.2454966851339622</v>
      </c>
      <c r="I4328">
        <f t="shared" si="204"/>
        <v>0.77651934244584131</v>
      </c>
      <c r="J4328">
        <f t="shared" si="205"/>
        <v>-0.25293372692148641</v>
      </c>
    </row>
    <row r="4329" spans="2:10" x14ac:dyDescent="0.25">
      <c r="B4329">
        <v>0</v>
      </c>
      <c r="C4329">
        <v>60</v>
      </c>
      <c r="D4329">
        <v>31.64</v>
      </c>
      <c r="E4329">
        <v>660</v>
      </c>
      <c r="F4329">
        <v>1</v>
      </c>
      <c r="H4329">
        <f t="shared" si="203"/>
        <v>1.0720502283110491</v>
      </c>
      <c r="I4329">
        <f t="shared" si="204"/>
        <v>0.74498661699723501</v>
      </c>
      <c r="J4329">
        <f t="shared" si="205"/>
        <v>-0.2943890245260285</v>
      </c>
    </row>
    <row r="4330" spans="2:10" x14ac:dyDescent="0.25">
      <c r="B4330">
        <v>0</v>
      </c>
      <c r="C4330">
        <v>54</v>
      </c>
      <c r="D4330">
        <v>5.98</v>
      </c>
      <c r="E4330">
        <v>690</v>
      </c>
      <c r="F4330">
        <v>1</v>
      </c>
      <c r="H4330">
        <f t="shared" si="203"/>
        <v>1.4137492858006571</v>
      </c>
      <c r="I4330">
        <f t="shared" si="204"/>
        <v>0.80435663100037269</v>
      </c>
      <c r="J4330">
        <f t="shared" si="205"/>
        <v>-0.21771253725567269</v>
      </c>
    </row>
    <row r="4331" spans="2:10" x14ac:dyDescent="0.25">
      <c r="B4331">
        <v>1</v>
      </c>
      <c r="C4331">
        <v>119.46599999999999</v>
      </c>
      <c r="D4331">
        <v>16.71</v>
      </c>
      <c r="E4331">
        <v>665</v>
      </c>
      <c r="F4331">
        <v>1</v>
      </c>
      <c r="H4331">
        <f t="shared" si="203"/>
        <v>1.5287876172623234</v>
      </c>
      <c r="I4331">
        <f t="shared" si="204"/>
        <v>0.82182885889521851</v>
      </c>
      <c r="J4331">
        <f t="shared" si="205"/>
        <v>-0.19622310646016286</v>
      </c>
    </row>
    <row r="4332" spans="2:10" x14ac:dyDescent="0.25">
      <c r="B4332">
        <v>0</v>
      </c>
      <c r="C4332">
        <v>40</v>
      </c>
      <c r="D4332">
        <v>15.93</v>
      </c>
      <c r="E4332">
        <v>670</v>
      </c>
      <c r="F4332">
        <v>1</v>
      </c>
      <c r="H4332">
        <f t="shared" si="203"/>
        <v>1.1200633121726868</v>
      </c>
      <c r="I4332">
        <f t="shared" si="204"/>
        <v>0.75400046001803944</v>
      </c>
      <c r="J4332">
        <f t="shared" si="205"/>
        <v>-0.2823623008708665</v>
      </c>
    </row>
    <row r="4333" spans="2:10" x14ac:dyDescent="0.25">
      <c r="B4333">
        <v>1</v>
      </c>
      <c r="C4333">
        <v>30</v>
      </c>
      <c r="D4333">
        <v>23.4</v>
      </c>
      <c r="E4333">
        <v>760</v>
      </c>
      <c r="F4333">
        <v>1</v>
      </c>
      <c r="H4333">
        <f t="shared" si="203"/>
        <v>2.222705681480698</v>
      </c>
      <c r="I4333">
        <f t="shared" si="204"/>
        <v>0.90227003930562721</v>
      </c>
      <c r="J4333">
        <f t="shared" si="205"/>
        <v>-0.1028414253366674</v>
      </c>
    </row>
    <row r="4334" spans="2:10" x14ac:dyDescent="0.25">
      <c r="B4334">
        <v>0</v>
      </c>
      <c r="C4334">
        <v>88</v>
      </c>
      <c r="D4334">
        <v>16.829999999999998</v>
      </c>
      <c r="E4334">
        <v>685</v>
      </c>
      <c r="F4334">
        <v>1</v>
      </c>
      <c r="H4334">
        <f t="shared" si="203"/>
        <v>1.4849424181715074</v>
      </c>
      <c r="I4334">
        <f t="shared" si="204"/>
        <v>0.81531794340002661</v>
      </c>
      <c r="J4334">
        <f t="shared" si="205"/>
        <v>-0.20417712721493111</v>
      </c>
    </row>
    <row r="4335" spans="2:10" x14ac:dyDescent="0.25">
      <c r="B4335">
        <v>1</v>
      </c>
      <c r="C4335">
        <v>75</v>
      </c>
      <c r="D4335">
        <v>15.49</v>
      </c>
      <c r="E4335">
        <v>670</v>
      </c>
      <c r="F4335">
        <v>1</v>
      </c>
      <c r="H4335">
        <f t="shared" si="203"/>
        <v>1.4038010583338201</v>
      </c>
      <c r="I4335">
        <f t="shared" si="204"/>
        <v>0.80278636636806278</v>
      </c>
      <c r="J4335">
        <f t="shared" si="205"/>
        <v>-0.21966664480497863</v>
      </c>
    </row>
    <row r="4336" spans="2:10" x14ac:dyDescent="0.25">
      <c r="B4336">
        <v>0</v>
      </c>
      <c r="C4336">
        <v>66</v>
      </c>
      <c r="D4336">
        <v>3.44</v>
      </c>
      <c r="E4336">
        <v>675</v>
      </c>
      <c r="F4336">
        <v>1</v>
      </c>
      <c r="H4336">
        <f t="shared" si="203"/>
        <v>1.297117235409484</v>
      </c>
      <c r="I4336">
        <f t="shared" si="204"/>
        <v>0.78534941871629627</v>
      </c>
      <c r="J4336">
        <f t="shared" si="205"/>
        <v>-0.2416265408521571</v>
      </c>
    </row>
    <row r="4337" spans="2:10" x14ac:dyDescent="0.25">
      <c r="B4337">
        <v>0</v>
      </c>
      <c r="C4337">
        <v>104</v>
      </c>
      <c r="D4337">
        <v>22.18</v>
      </c>
      <c r="E4337">
        <v>660</v>
      </c>
      <c r="F4337">
        <v>1</v>
      </c>
      <c r="H4337">
        <f t="shared" si="203"/>
        <v>1.2633689622520565</v>
      </c>
      <c r="I4337">
        <f t="shared" si="204"/>
        <v>0.77960551066715289</v>
      </c>
      <c r="J4337">
        <f t="shared" si="205"/>
        <v>-0.24896724279091104</v>
      </c>
    </row>
    <row r="4338" spans="2:10" x14ac:dyDescent="0.25">
      <c r="B4338">
        <v>1</v>
      </c>
      <c r="C4338">
        <v>65</v>
      </c>
      <c r="D4338">
        <v>25.15</v>
      </c>
      <c r="E4338">
        <v>690</v>
      </c>
      <c r="F4338">
        <v>1</v>
      </c>
      <c r="H4338">
        <f t="shared" si="203"/>
        <v>1.5769076701183193</v>
      </c>
      <c r="I4338">
        <f t="shared" si="204"/>
        <v>0.82876612271789474</v>
      </c>
      <c r="J4338">
        <f t="shared" si="205"/>
        <v>-0.18781728341139331</v>
      </c>
    </row>
    <row r="4339" spans="2:10" x14ac:dyDescent="0.25">
      <c r="B4339">
        <v>1</v>
      </c>
      <c r="C4339">
        <v>220</v>
      </c>
      <c r="D4339">
        <v>15.15</v>
      </c>
      <c r="E4339">
        <v>690</v>
      </c>
      <c r="F4339">
        <v>1</v>
      </c>
      <c r="H4339">
        <f t="shared" si="203"/>
        <v>2.2246833268414941</v>
      </c>
      <c r="I4339">
        <f t="shared" si="204"/>
        <v>0.90244428705182966</v>
      </c>
      <c r="J4339">
        <f t="shared" si="205"/>
        <v>-0.10264832247911365</v>
      </c>
    </row>
    <row r="4340" spans="2:10" x14ac:dyDescent="0.25">
      <c r="B4340">
        <v>1</v>
      </c>
      <c r="C4340">
        <v>39</v>
      </c>
      <c r="D4340">
        <v>28.25</v>
      </c>
      <c r="E4340">
        <v>670</v>
      </c>
      <c r="F4340">
        <v>1</v>
      </c>
      <c r="H4340">
        <f t="shared" si="203"/>
        <v>1.2416313606696399</v>
      </c>
      <c r="I4340">
        <f t="shared" si="204"/>
        <v>0.77584784854697519</v>
      </c>
      <c r="J4340">
        <f t="shared" si="205"/>
        <v>-0.25379884948352349</v>
      </c>
    </row>
    <row r="4341" spans="2:10" x14ac:dyDescent="0.25">
      <c r="B4341">
        <v>0</v>
      </c>
      <c r="C4341">
        <v>42</v>
      </c>
      <c r="D4341">
        <v>12.8</v>
      </c>
      <c r="E4341">
        <v>735</v>
      </c>
      <c r="F4341">
        <v>1</v>
      </c>
      <c r="H4341">
        <f t="shared" si="203"/>
        <v>1.8631059347317676</v>
      </c>
      <c r="I4341">
        <f t="shared" si="204"/>
        <v>0.86565855945164938</v>
      </c>
      <c r="J4341">
        <f t="shared" si="205"/>
        <v>-0.14426472131631699</v>
      </c>
    </row>
    <row r="4342" spans="2:10" x14ac:dyDescent="0.25">
      <c r="B4342">
        <v>1</v>
      </c>
      <c r="C4342">
        <v>135</v>
      </c>
      <c r="D4342">
        <v>32.57</v>
      </c>
      <c r="E4342">
        <v>775</v>
      </c>
      <c r="F4342">
        <v>1</v>
      </c>
      <c r="H4342">
        <f t="shared" si="203"/>
        <v>2.8123851364399046</v>
      </c>
      <c r="I4342">
        <f t="shared" si="204"/>
        <v>0.94334143573443596</v>
      </c>
      <c r="J4342">
        <f t="shared" si="205"/>
        <v>-5.8326987932073054E-2</v>
      </c>
    </row>
    <row r="4343" spans="2:10" x14ac:dyDescent="0.25">
      <c r="B4343">
        <v>0</v>
      </c>
      <c r="C4343">
        <v>130</v>
      </c>
      <c r="D4343">
        <v>17.489999999999998</v>
      </c>
      <c r="E4343">
        <v>690</v>
      </c>
      <c r="F4343">
        <v>1</v>
      </c>
      <c r="H4343">
        <f t="shared" si="203"/>
        <v>1.7129404235439649</v>
      </c>
      <c r="I4343">
        <f t="shared" si="204"/>
        <v>0.84721728183757794</v>
      </c>
      <c r="J4343">
        <f t="shared" si="205"/>
        <v>-0.1657980861334245</v>
      </c>
    </row>
    <row r="4344" spans="2:10" x14ac:dyDescent="0.25">
      <c r="B4344">
        <v>1</v>
      </c>
      <c r="C4344">
        <v>44</v>
      </c>
      <c r="D4344">
        <v>24.36</v>
      </c>
      <c r="E4344">
        <v>725</v>
      </c>
      <c r="F4344">
        <v>1</v>
      </c>
      <c r="H4344">
        <f t="shared" si="203"/>
        <v>1.8853375735197675</v>
      </c>
      <c r="I4344">
        <f t="shared" si="204"/>
        <v>0.8682230090871772</v>
      </c>
      <c r="J4344">
        <f t="shared" si="205"/>
        <v>-0.14130667440933162</v>
      </c>
    </row>
    <row r="4345" spans="2:10" x14ac:dyDescent="0.25">
      <c r="B4345">
        <v>0</v>
      </c>
      <c r="C4345">
        <v>21</v>
      </c>
      <c r="D4345">
        <v>11.14</v>
      </c>
      <c r="E4345">
        <v>680</v>
      </c>
      <c r="F4345">
        <v>1</v>
      </c>
      <c r="H4345">
        <f t="shared" si="203"/>
        <v>1.1599227653678454</v>
      </c>
      <c r="I4345">
        <f t="shared" si="204"/>
        <v>0.76131868062443042</v>
      </c>
      <c r="J4345">
        <f t="shared" si="205"/>
        <v>-0.27270324317457612</v>
      </c>
    </row>
    <row r="4346" spans="2:10" x14ac:dyDescent="0.25">
      <c r="B4346">
        <v>0</v>
      </c>
      <c r="C4346">
        <v>41.6</v>
      </c>
      <c r="D4346">
        <v>19.5</v>
      </c>
      <c r="E4346">
        <v>680</v>
      </c>
      <c r="F4346">
        <v>1</v>
      </c>
      <c r="H4346">
        <f t="shared" si="203"/>
        <v>1.2351359114421241</v>
      </c>
      <c r="I4346">
        <f t="shared" si="204"/>
        <v>0.77471621456069206</v>
      </c>
      <c r="J4346">
        <f t="shared" si="205"/>
        <v>-0.25525849144753554</v>
      </c>
    </row>
    <row r="4347" spans="2:10" x14ac:dyDescent="0.25">
      <c r="B4347">
        <v>1</v>
      </c>
      <c r="C4347">
        <v>150</v>
      </c>
      <c r="D4347">
        <v>27.89</v>
      </c>
      <c r="E4347">
        <v>670</v>
      </c>
      <c r="F4347">
        <v>1</v>
      </c>
      <c r="H4347">
        <f t="shared" si="203"/>
        <v>1.6978861890586403</v>
      </c>
      <c r="I4347">
        <f t="shared" si="204"/>
        <v>0.84525845737062899</v>
      </c>
      <c r="J4347">
        <f t="shared" si="205"/>
        <v>-0.16811283168184585</v>
      </c>
    </row>
    <row r="4348" spans="2:10" x14ac:dyDescent="0.25">
      <c r="B4348">
        <v>1</v>
      </c>
      <c r="C4348">
        <v>36</v>
      </c>
      <c r="D4348">
        <v>23.73</v>
      </c>
      <c r="E4348">
        <v>665</v>
      </c>
      <c r="F4348">
        <v>1</v>
      </c>
      <c r="H4348">
        <f t="shared" si="203"/>
        <v>1.1781308955227452</v>
      </c>
      <c r="I4348">
        <f t="shared" si="204"/>
        <v>0.76461156739309399</v>
      </c>
      <c r="J4348">
        <f t="shared" si="205"/>
        <v>-0.2683873291485519</v>
      </c>
    </row>
    <row r="4349" spans="2:10" x14ac:dyDescent="0.25">
      <c r="B4349">
        <v>1</v>
      </c>
      <c r="C4349">
        <v>110</v>
      </c>
      <c r="D4349">
        <v>25.39</v>
      </c>
      <c r="E4349">
        <v>700</v>
      </c>
      <c r="F4349">
        <v>1</v>
      </c>
      <c r="H4349">
        <f t="shared" si="203"/>
        <v>1.8739525089834563</v>
      </c>
      <c r="I4349">
        <f t="shared" si="204"/>
        <v>0.86691495362622506</v>
      </c>
      <c r="J4349">
        <f t="shared" si="205"/>
        <v>-0.14281439971631504</v>
      </c>
    </row>
    <row r="4350" spans="2:10" x14ac:dyDescent="0.25">
      <c r="B4350">
        <v>1</v>
      </c>
      <c r="C4350">
        <v>62</v>
      </c>
      <c r="D4350">
        <v>24.55</v>
      </c>
      <c r="E4350">
        <v>685</v>
      </c>
      <c r="F4350">
        <v>1</v>
      </c>
      <c r="H4350">
        <f t="shared" si="203"/>
        <v>1.5090060381869135</v>
      </c>
      <c r="I4350">
        <f t="shared" si="204"/>
        <v>0.81891385504231684</v>
      </c>
      <c r="J4350">
        <f t="shared" si="205"/>
        <v>-0.19977638375971191</v>
      </c>
    </row>
    <row r="4351" spans="2:10" x14ac:dyDescent="0.25">
      <c r="B4351">
        <v>0</v>
      </c>
      <c r="C4351">
        <v>90</v>
      </c>
      <c r="D4351">
        <v>16.010000000000002</v>
      </c>
      <c r="E4351">
        <v>700</v>
      </c>
      <c r="F4351">
        <v>1</v>
      </c>
      <c r="H4351">
        <f t="shared" si="203"/>
        <v>1.6628415725003185</v>
      </c>
      <c r="I4351">
        <f t="shared" si="204"/>
        <v>0.84061908166601929</v>
      </c>
      <c r="J4351">
        <f t="shared" si="205"/>
        <v>-0.17361665661401732</v>
      </c>
    </row>
    <row r="4352" spans="2:10" x14ac:dyDescent="0.25">
      <c r="B4352">
        <v>1</v>
      </c>
      <c r="C4352">
        <v>54</v>
      </c>
      <c r="D4352">
        <v>17.420000000000002</v>
      </c>
      <c r="E4352">
        <v>775</v>
      </c>
      <c r="F4352">
        <v>1</v>
      </c>
      <c r="H4352">
        <f t="shared" si="203"/>
        <v>2.4967469838303566</v>
      </c>
      <c r="I4352">
        <f t="shared" si="204"/>
        <v>0.92391345657449497</v>
      </c>
      <c r="J4352">
        <f t="shared" si="205"/>
        <v>-7.9136873442899838E-2</v>
      </c>
    </row>
    <row r="4353" spans="2:10" x14ac:dyDescent="0.25">
      <c r="B4353">
        <v>1</v>
      </c>
      <c r="C4353">
        <v>31.2</v>
      </c>
      <c r="D4353">
        <v>23.38</v>
      </c>
      <c r="E4353">
        <v>670</v>
      </c>
      <c r="F4353">
        <v>1</v>
      </c>
      <c r="H4353">
        <f t="shared" si="203"/>
        <v>1.2150663891036615</v>
      </c>
      <c r="I4353">
        <f t="shared" si="204"/>
        <v>0.77119416037152855</v>
      </c>
      <c r="J4353">
        <f t="shared" si="205"/>
        <v>-0.25981510784682399</v>
      </c>
    </row>
    <row r="4354" spans="2:10" x14ac:dyDescent="0.25">
      <c r="B4354">
        <v>0</v>
      </c>
      <c r="C4354">
        <v>114</v>
      </c>
      <c r="D4354">
        <v>19.510000000000002</v>
      </c>
      <c r="E4354">
        <v>675</v>
      </c>
      <c r="F4354">
        <v>1</v>
      </c>
      <c r="H4354">
        <f t="shared" si="203"/>
        <v>1.4761992979955094</v>
      </c>
      <c r="I4354">
        <f t="shared" si="204"/>
        <v>0.81399782063648674</v>
      </c>
      <c r="J4354">
        <f t="shared" si="205"/>
        <v>-0.20579759033393427</v>
      </c>
    </row>
    <row r="4355" spans="2:10" x14ac:dyDescent="0.25">
      <c r="B4355">
        <v>1</v>
      </c>
      <c r="C4355">
        <v>80</v>
      </c>
      <c r="D4355">
        <v>21.41</v>
      </c>
      <c r="E4355">
        <v>695</v>
      </c>
      <c r="F4355">
        <v>1</v>
      </c>
      <c r="H4355">
        <f t="shared" si="203"/>
        <v>1.6989631726456045</v>
      </c>
      <c r="I4355">
        <f t="shared" si="204"/>
        <v>0.84539927078614385</v>
      </c>
      <c r="J4355">
        <f t="shared" si="205"/>
        <v>-0.16794625341648164</v>
      </c>
    </row>
    <row r="4356" spans="2:10" x14ac:dyDescent="0.25">
      <c r="B4356">
        <v>1</v>
      </c>
      <c r="C4356">
        <v>92</v>
      </c>
      <c r="D4356">
        <v>11.86</v>
      </c>
      <c r="E4356">
        <v>715</v>
      </c>
      <c r="F4356">
        <v>1</v>
      </c>
      <c r="H4356">
        <f t="shared" si="203"/>
        <v>1.9839865225842077</v>
      </c>
      <c r="I4356">
        <f t="shared" si="204"/>
        <v>0.87910548658670906</v>
      </c>
      <c r="J4356">
        <f t="shared" si="205"/>
        <v>-0.12885038100387133</v>
      </c>
    </row>
    <row r="4357" spans="2:10" x14ac:dyDescent="0.25">
      <c r="B4357">
        <v>1</v>
      </c>
      <c r="C4357">
        <v>38.372</v>
      </c>
      <c r="D4357">
        <v>1.56</v>
      </c>
      <c r="E4357">
        <v>665</v>
      </c>
      <c r="F4357">
        <v>1</v>
      </c>
      <c r="H4357">
        <f t="shared" si="203"/>
        <v>1.2127634289759941</v>
      </c>
      <c r="I4357">
        <f t="shared" si="204"/>
        <v>0.77078754069865874</v>
      </c>
      <c r="J4357">
        <f t="shared" si="205"/>
        <v>-0.26034250668951153</v>
      </c>
    </row>
    <row r="4358" spans="2:10" x14ac:dyDescent="0.25">
      <c r="B4358">
        <v>1</v>
      </c>
      <c r="C4358">
        <v>200</v>
      </c>
      <c r="D4358">
        <v>10.72</v>
      </c>
      <c r="E4358">
        <v>675</v>
      </c>
      <c r="F4358">
        <v>1</v>
      </c>
      <c r="H4358">
        <f t="shared" si="203"/>
        <v>1.9787568669723923</v>
      </c>
      <c r="I4358">
        <f t="shared" si="204"/>
        <v>0.87854858101403865</v>
      </c>
      <c r="J4358">
        <f t="shared" si="205"/>
        <v>-0.12948407292490649</v>
      </c>
    </row>
    <row r="4359" spans="2:10" x14ac:dyDescent="0.25">
      <c r="B4359">
        <v>1</v>
      </c>
      <c r="C4359">
        <v>55</v>
      </c>
      <c r="D4359">
        <v>23.06</v>
      </c>
      <c r="E4359">
        <v>800</v>
      </c>
      <c r="F4359">
        <v>1</v>
      </c>
      <c r="H4359">
        <f t="shared" ref="H4359:H4422" si="206">$A$2+SUMPRODUCT(B4359:E4359,$B$2:$E$2)</f>
        <v>2.7757964171224048</v>
      </c>
      <c r="I4359">
        <f t="shared" ref="I4359:I4422" si="207">IF(H4359&gt;-100, 1/(1+EXP(-H4359)),0.0001)</f>
        <v>0.94135380811930625</v>
      </c>
      <c r="J4359">
        <f t="shared" ref="J4359:J4422" si="208">IF(F4359=0,IF(I4359&lt;0.9999,LN(1-I4359),-9.21),LN(I4359))</f>
        <v>-6.043621843870297E-2</v>
      </c>
    </row>
    <row r="4360" spans="2:10" x14ac:dyDescent="0.25">
      <c r="B4360">
        <v>1</v>
      </c>
      <c r="C4360">
        <v>46</v>
      </c>
      <c r="D4360">
        <v>33.71</v>
      </c>
      <c r="E4360">
        <v>685</v>
      </c>
      <c r="F4360">
        <v>1</v>
      </c>
      <c r="H4360">
        <f t="shared" si="206"/>
        <v>1.4330134787649191</v>
      </c>
      <c r="I4360">
        <f t="shared" si="207"/>
        <v>0.80737041646325336</v>
      </c>
      <c r="J4360">
        <f t="shared" si="208"/>
        <v>-0.21397271173091814</v>
      </c>
    </row>
    <row r="4361" spans="2:10" x14ac:dyDescent="0.25">
      <c r="B4361">
        <v>0</v>
      </c>
      <c r="C4361">
        <v>125</v>
      </c>
      <c r="D4361">
        <v>13.49</v>
      </c>
      <c r="E4361">
        <v>665</v>
      </c>
      <c r="F4361">
        <v>1</v>
      </c>
      <c r="H4361">
        <f t="shared" si="206"/>
        <v>1.4156226357050734</v>
      </c>
      <c r="I4361">
        <f t="shared" si="207"/>
        <v>0.80465126645447693</v>
      </c>
      <c r="J4361">
        <f t="shared" si="208"/>
        <v>-0.21734630479918382</v>
      </c>
    </row>
    <row r="4362" spans="2:10" x14ac:dyDescent="0.25">
      <c r="B4362">
        <v>1</v>
      </c>
      <c r="C4362">
        <v>94</v>
      </c>
      <c r="D4362">
        <v>8.07</v>
      </c>
      <c r="E4362">
        <v>710</v>
      </c>
      <c r="F4362">
        <v>1</v>
      </c>
      <c r="H4362">
        <f t="shared" si="206"/>
        <v>1.9402002649930763</v>
      </c>
      <c r="I4362">
        <f t="shared" si="207"/>
        <v>0.8743741430420805</v>
      </c>
      <c r="J4362">
        <f t="shared" si="208"/>
        <v>-0.13424691364340866</v>
      </c>
    </row>
    <row r="4363" spans="2:10" x14ac:dyDescent="0.25">
      <c r="B4363">
        <v>1</v>
      </c>
      <c r="C4363">
        <v>118</v>
      </c>
      <c r="D4363">
        <v>8.51</v>
      </c>
      <c r="E4363">
        <v>765</v>
      </c>
      <c r="F4363">
        <v>1</v>
      </c>
      <c r="H4363">
        <f t="shared" si="206"/>
        <v>2.6570734728008434</v>
      </c>
      <c r="I4363">
        <f t="shared" si="207"/>
        <v>0.93444562406403897</v>
      </c>
      <c r="J4363">
        <f t="shared" si="208"/>
        <v>-6.7801840976850242E-2</v>
      </c>
    </row>
    <row r="4364" spans="2:10" x14ac:dyDescent="0.25">
      <c r="B4364">
        <v>0</v>
      </c>
      <c r="C4364">
        <v>115</v>
      </c>
      <c r="D4364">
        <v>13.93</v>
      </c>
      <c r="E4364">
        <v>730</v>
      </c>
      <c r="F4364">
        <v>1</v>
      </c>
      <c r="H4364">
        <f t="shared" si="206"/>
        <v>2.1053759025723719</v>
      </c>
      <c r="I4364">
        <f t="shared" si="207"/>
        <v>0.8914245910864963</v>
      </c>
      <c r="J4364">
        <f t="shared" si="208"/>
        <v>-0.11493443181127359</v>
      </c>
    </row>
    <row r="4365" spans="2:10" x14ac:dyDescent="0.25">
      <c r="B4365">
        <v>1</v>
      </c>
      <c r="C4365">
        <v>90</v>
      </c>
      <c r="D4365">
        <v>24.35</v>
      </c>
      <c r="E4365">
        <v>695</v>
      </c>
      <c r="F4365">
        <v>1</v>
      </c>
      <c r="H4365">
        <f t="shared" si="206"/>
        <v>1.7367299227466502</v>
      </c>
      <c r="I4365">
        <f t="shared" si="207"/>
        <v>0.85027122839253366</v>
      </c>
      <c r="J4365">
        <f t="shared" si="208"/>
        <v>-0.16219988817036185</v>
      </c>
    </row>
    <row r="4366" spans="2:10" x14ac:dyDescent="0.25">
      <c r="B4366">
        <v>0</v>
      </c>
      <c r="C4366">
        <v>50</v>
      </c>
      <c r="D4366">
        <v>10.95</v>
      </c>
      <c r="E4366">
        <v>710</v>
      </c>
      <c r="F4366">
        <v>1</v>
      </c>
      <c r="H4366">
        <f t="shared" si="206"/>
        <v>1.6167621543874242</v>
      </c>
      <c r="I4366">
        <f t="shared" si="207"/>
        <v>0.83434810714080221</v>
      </c>
      <c r="J4366">
        <f t="shared" si="208"/>
        <v>-0.18110456905506683</v>
      </c>
    </row>
    <row r="4367" spans="2:10" x14ac:dyDescent="0.25">
      <c r="B4367">
        <v>0</v>
      </c>
      <c r="C4367">
        <v>130</v>
      </c>
      <c r="D4367">
        <v>26.21</v>
      </c>
      <c r="E4367">
        <v>665</v>
      </c>
      <c r="F4367">
        <v>1</v>
      </c>
      <c r="H4367">
        <f t="shared" si="206"/>
        <v>1.4218751111827022</v>
      </c>
      <c r="I4367">
        <f t="shared" si="207"/>
        <v>0.80563220639123889</v>
      </c>
      <c r="J4367">
        <f t="shared" si="208"/>
        <v>-0.21612796023483491</v>
      </c>
    </row>
    <row r="4368" spans="2:10" x14ac:dyDescent="0.25">
      <c r="B4368">
        <v>1</v>
      </c>
      <c r="C4368">
        <v>105</v>
      </c>
      <c r="D4368">
        <v>17.84</v>
      </c>
      <c r="E4368">
        <v>740</v>
      </c>
      <c r="F4368">
        <v>1</v>
      </c>
      <c r="H4368">
        <f t="shared" si="206"/>
        <v>2.3119353722498142</v>
      </c>
      <c r="I4368">
        <f t="shared" si="207"/>
        <v>0.9098607092605524</v>
      </c>
      <c r="J4368">
        <f t="shared" si="208"/>
        <v>-9.4463757933797063E-2</v>
      </c>
    </row>
    <row r="4369" spans="2:10" x14ac:dyDescent="0.25">
      <c r="B4369">
        <v>1</v>
      </c>
      <c r="C4369">
        <v>132</v>
      </c>
      <c r="D4369">
        <v>21.26</v>
      </c>
      <c r="E4369">
        <v>685</v>
      </c>
      <c r="F4369">
        <v>1</v>
      </c>
      <c r="H4369">
        <f t="shared" si="206"/>
        <v>1.8001732509213495</v>
      </c>
      <c r="I4369">
        <f t="shared" si="207"/>
        <v>0.85817002351129135</v>
      </c>
      <c r="J4369">
        <f t="shared" si="208"/>
        <v>-0.15295303652521677</v>
      </c>
    </row>
    <row r="4370" spans="2:10" x14ac:dyDescent="0.25">
      <c r="B4370">
        <v>1</v>
      </c>
      <c r="C4370">
        <v>89</v>
      </c>
      <c r="D4370">
        <v>18.350000000000001</v>
      </c>
      <c r="E4370">
        <v>765</v>
      </c>
      <c r="F4370">
        <v>1</v>
      </c>
      <c r="H4370">
        <f t="shared" si="206"/>
        <v>2.5269295329250729</v>
      </c>
      <c r="I4370">
        <f t="shared" si="207"/>
        <v>0.92600824928289627</v>
      </c>
      <c r="J4370">
        <f t="shared" si="208"/>
        <v>-7.6872135862791291E-2</v>
      </c>
    </row>
    <row r="4371" spans="2:10" x14ac:dyDescent="0.25">
      <c r="B4371">
        <v>1</v>
      </c>
      <c r="C4371">
        <v>70</v>
      </c>
      <c r="D4371">
        <v>20.440000000000001</v>
      </c>
      <c r="E4371">
        <v>660</v>
      </c>
      <c r="F4371">
        <v>1</v>
      </c>
      <c r="H4371">
        <f t="shared" si="206"/>
        <v>1.2651996652234381</v>
      </c>
      <c r="I4371">
        <f t="shared" si="207"/>
        <v>0.77991990242313625</v>
      </c>
      <c r="J4371">
        <f t="shared" si="208"/>
        <v>-0.24856405377250401</v>
      </c>
    </row>
    <row r="4372" spans="2:10" x14ac:dyDescent="0.25">
      <c r="B4372">
        <v>0</v>
      </c>
      <c r="C4372">
        <v>110</v>
      </c>
      <c r="D4372">
        <v>5.0199999999999996</v>
      </c>
      <c r="E4372">
        <v>690</v>
      </c>
      <c r="F4372">
        <v>1</v>
      </c>
      <c r="H4372">
        <f t="shared" si="206"/>
        <v>1.644805823625016</v>
      </c>
      <c r="I4372">
        <f t="shared" si="207"/>
        <v>0.8381878063408098</v>
      </c>
      <c r="J4372">
        <f t="shared" si="208"/>
        <v>-0.17651309103099447</v>
      </c>
    </row>
    <row r="4373" spans="2:10" x14ac:dyDescent="0.25">
      <c r="B4373">
        <v>1</v>
      </c>
      <c r="C4373">
        <v>72</v>
      </c>
      <c r="D4373">
        <v>12.93</v>
      </c>
      <c r="E4373">
        <v>710</v>
      </c>
      <c r="F4373">
        <v>1</v>
      </c>
      <c r="H4373">
        <f t="shared" si="206"/>
        <v>1.844394940960842</v>
      </c>
      <c r="I4373">
        <f t="shared" si="207"/>
        <v>0.8634676607008468</v>
      </c>
      <c r="J4373">
        <f t="shared" si="208"/>
        <v>-0.14679883351439002</v>
      </c>
    </row>
    <row r="4374" spans="2:10" x14ac:dyDescent="0.25">
      <c r="B4374">
        <v>1</v>
      </c>
      <c r="C4374">
        <v>78</v>
      </c>
      <c r="D4374">
        <v>20.22</v>
      </c>
      <c r="E4374">
        <v>700</v>
      </c>
      <c r="F4374">
        <v>1</v>
      </c>
      <c r="H4374">
        <f t="shared" si="206"/>
        <v>1.7483407084476701</v>
      </c>
      <c r="I4374">
        <f t="shared" si="207"/>
        <v>0.85174339456618964</v>
      </c>
      <c r="J4374">
        <f t="shared" si="208"/>
        <v>-0.16046997760328419</v>
      </c>
    </row>
    <row r="4375" spans="2:10" x14ac:dyDescent="0.25">
      <c r="B4375">
        <v>1</v>
      </c>
      <c r="C4375">
        <v>210</v>
      </c>
      <c r="D4375">
        <v>14.3</v>
      </c>
      <c r="E4375">
        <v>695</v>
      </c>
      <c r="F4375">
        <v>1</v>
      </c>
      <c r="H4375">
        <f t="shared" si="206"/>
        <v>2.2408250286382581</v>
      </c>
      <c r="I4375">
        <f t="shared" si="207"/>
        <v>0.90385617732531343</v>
      </c>
      <c r="J4375">
        <f t="shared" si="208"/>
        <v>-0.10108502712613048</v>
      </c>
    </row>
    <row r="4376" spans="2:10" x14ac:dyDescent="0.25">
      <c r="B4376">
        <v>1</v>
      </c>
      <c r="C4376">
        <v>54</v>
      </c>
      <c r="D4376">
        <v>25.67</v>
      </c>
      <c r="E4376">
        <v>705</v>
      </c>
      <c r="F4376">
        <v>1</v>
      </c>
      <c r="H4376">
        <f t="shared" si="206"/>
        <v>1.6999144312184109</v>
      </c>
      <c r="I4376">
        <f t="shared" si="207"/>
        <v>0.84552355881139207</v>
      </c>
      <c r="J4376">
        <f t="shared" si="208"/>
        <v>-0.16779924726895493</v>
      </c>
    </row>
    <row r="4377" spans="2:10" x14ac:dyDescent="0.25">
      <c r="B4377">
        <v>1</v>
      </c>
      <c r="C4377">
        <v>49</v>
      </c>
      <c r="D4377">
        <v>23.44</v>
      </c>
      <c r="E4377">
        <v>670</v>
      </c>
      <c r="F4377">
        <v>1</v>
      </c>
      <c r="H4377">
        <f t="shared" si="206"/>
        <v>1.2880993971431245</v>
      </c>
      <c r="I4377">
        <f t="shared" si="207"/>
        <v>0.78382531869585625</v>
      </c>
      <c r="J4377">
        <f t="shared" si="208"/>
        <v>-0.24356909124296916</v>
      </c>
    </row>
    <row r="4378" spans="2:10" x14ac:dyDescent="0.25">
      <c r="B4378">
        <v>0</v>
      </c>
      <c r="C4378">
        <v>70</v>
      </c>
      <c r="D4378">
        <v>4.24</v>
      </c>
      <c r="E4378">
        <v>670</v>
      </c>
      <c r="F4378">
        <v>1</v>
      </c>
      <c r="H4378">
        <f t="shared" si="206"/>
        <v>1.256391095830498</v>
      </c>
      <c r="I4378">
        <f t="shared" si="207"/>
        <v>0.77840422948126886</v>
      </c>
      <c r="J4378">
        <f t="shared" si="208"/>
        <v>-0.25050931456746106</v>
      </c>
    </row>
    <row r="4379" spans="2:10" x14ac:dyDescent="0.25">
      <c r="B4379">
        <v>1</v>
      </c>
      <c r="C4379">
        <v>35</v>
      </c>
      <c r="D4379">
        <v>21.36</v>
      </c>
      <c r="E4379">
        <v>675</v>
      </c>
      <c r="F4379">
        <v>1</v>
      </c>
      <c r="H4379">
        <f t="shared" si="206"/>
        <v>1.2891950272174189</v>
      </c>
      <c r="I4379">
        <f t="shared" si="207"/>
        <v>0.78401090801820217</v>
      </c>
      <c r="J4379">
        <f t="shared" si="208"/>
        <v>-0.24333234543999493</v>
      </c>
    </row>
    <row r="4380" spans="2:10" x14ac:dyDescent="0.25">
      <c r="B4380">
        <v>1</v>
      </c>
      <c r="C4380">
        <v>265</v>
      </c>
      <c r="D4380">
        <v>6.54</v>
      </c>
      <c r="E4380">
        <v>805</v>
      </c>
      <c r="F4380">
        <v>1</v>
      </c>
      <c r="H4380">
        <f t="shared" si="206"/>
        <v>3.7130193127583739</v>
      </c>
      <c r="I4380">
        <f t="shared" si="207"/>
        <v>0.97617762535259567</v>
      </c>
      <c r="J4380">
        <f t="shared" si="208"/>
        <v>-2.4110715938661084E-2</v>
      </c>
    </row>
    <row r="4381" spans="2:10" x14ac:dyDescent="0.25">
      <c r="B4381">
        <v>0</v>
      </c>
      <c r="C4381">
        <v>38</v>
      </c>
      <c r="D4381">
        <v>20.28</v>
      </c>
      <c r="E4381">
        <v>705</v>
      </c>
      <c r="F4381">
        <v>1</v>
      </c>
      <c r="H4381">
        <f t="shared" si="206"/>
        <v>1.5007507857625262</v>
      </c>
      <c r="I4381">
        <f t="shared" si="207"/>
        <v>0.81768642652876811</v>
      </c>
      <c r="J4381">
        <f t="shared" si="208"/>
        <v>-0.20127635752545661</v>
      </c>
    </row>
    <row r="4382" spans="2:10" x14ac:dyDescent="0.25">
      <c r="B4382">
        <v>1</v>
      </c>
      <c r="C4382">
        <v>98</v>
      </c>
      <c r="D4382">
        <v>24.86</v>
      </c>
      <c r="E4382">
        <v>720</v>
      </c>
      <c r="F4382">
        <v>1</v>
      </c>
      <c r="H4382">
        <f t="shared" si="206"/>
        <v>2.0502863838765402</v>
      </c>
      <c r="I4382">
        <f t="shared" si="207"/>
        <v>0.88597655301909839</v>
      </c>
      <c r="J4382">
        <f t="shared" si="208"/>
        <v>-0.12106479258829302</v>
      </c>
    </row>
    <row r="4383" spans="2:10" x14ac:dyDescent="0.25">
      <c r="B4383">
        <v>1</v>
      </c>
      <c r="C4383">
        <v>71</v>
      </c>
      <c r="D4383">
        <v>19.03</v>
      </c>
      <c r="E4383">
        <v>710</v>
      </c>
      <c r="F4383">
        <v>1</v>
      </c>
      <c r="H4383">
        <f t="shared" si="206"/>
        <v>1.8334394240068184</v>
      </c>
      <c r="I4383">
        <f t="shared" si="207"/>
        <v>0.86217095050787529</v>
      </c>
      <c r="J4383">
        <f t="shared" si="208"/>
        <v>-0.14830170952633739</v>
      </c>
    </row>
    <row r="4384" spans="2:10" x14ac:dyDescent="0.25">
      <c r="B4384">
        <v>0</v>
      </c>
      <c r="C4384">
        <v>65</v>
      </c>
      <c r="D4384">
        <v>5.63</v>
      </c>
      <c r="E4384">
        <v>665</v>
      </c>
      <c r="F4384">
        <v>1</v>
      </c>
      <c r="H4384">
        <f t="shared" si="206"/>
        <v>1.1780416730700907</v>
      </c>
      <c r="I4384">
        <f t="shared" si="207"/>
        <v>0.76459550869284376</v>
      </c>
      <c r="J4384">
        <f t="shared" si="208"/>
        <v>-0.26840833179822826</v>
      </c>
    </row>
    <row r="4385" spans="2:10" x14ac:dyDescent="0.25">
      <c r="B4385">
        <v>1</v>
      </c>
      <c r="C4385">
        <v>168</v>
      </c>
      <c r="D4385">
        <v>17.09</v>
      </c>
      <c r="E4385">
        <v>690</v>
      </c>
      <c r="F4385">
        <v>1</v>
      </c>
      <c r="H4385">
        <f t="shared" si="206"/>
        <v>2.0089535473967794</v>
      </c>
      <c r="I4385">
        <f t="shared" si="207"/>
        <v>0.88173394253706683</v>
      </c>
      <c r="J4385">
        <f t="shared" si="208"/>
        <v>-0.12586492093390353</v>
      </c>
    </row>
    <row r="4386" spans="2:10" x14ac:dyDescent="0.25">
      <c r="B4386">
        <v>1</v>
      </c>
      <c r="C4386">
        <v>35.200000000000003</v>
      </c>
      <c r="D4386">
        <v>30.07</v>
      </c>
      <c r="E4386">
        <v>670</v>
      </c>
      <c r="F4386">
        <v>1</v>
      </c>
      <c r="H4386">
        <f t="shared" si="206"/>
        <v>1.2239822642334195</v>
      </c>
      <c r="I4386">
        <f t="shared" si="207"/>
        <v>0.77276359458727728</v>
      </c>
      <c r="J4386">
        <f t="shared" si="208"/>
        <v>-0.257782105646783</v>
      </c>
    </row>
    <row r="4387" spans="2:10" x14ac:dyDescent="0.25">
      <c r="B4387">
        <v>1</v>
      </c>
      <c r="C4387">
        <v>31.257000000000001</v>
      </c>
      <c r="D4387">
        <v>16.239999999999998</v>
      </c>
      <c r="E4387">
        <v>660</v>
      </c>
      <c r="F4387">
        <v>1</v>
      </c>
      <c r="H4387">
        <f t="shared" si="206"/>
        <v>1.1108069007925785</v>
      </c>
      <c r="I4387">
        <f t="shared" si="207"/>
        <v>0.75227951208340449</v>
      </c>
      <c r="J4387">
        <f t="shared" si="208"/>
        <v>-0.28464733249223595</v>
      </c>
    </row>
    <row r="4388" spans="2:10" x14ac:dyDescent="0.25">
      <c r="B4388">
        <v>1</v>
      </c>
      <c r="C4388">
        <v>72.8</v>
      </c>
      <c r="D4388">
        <v>9.2799999999999994</v>
      </c>
      <c r="E4388">
        <v>715</v>
      </c>
      <c r="F4388">
        <v>1</v>
      </c>
      <c r="H4388">
        <f t="shared" si="206"/>
        <v>1.9080333685225535</v>
      </c>
      <c r="I4388">
        <f t="shared" si="207"/>
        <v>0.87079804579202391</v>
      </c>
      <c r="J4388">
        <f t="shared" si="208"/>
        <v>-0.13834519377673879</v>
      </c>
    </row>
    <row r="4389" spans="2:10" x14ac:dyDescent="0.25">
      <c r="B4389">
        <v>0</v>
      </c>
      <c r="C4389">
        <v>47</v>
      </c>
      <c r="D4389">
        <v>8.5299999999999994</v>
      </c>
      <c r="E4389">
        <v>705</v>
      </c>
      <c r="F4389">
        <v>1</v>
      </c>
      <c r="H4389">
        <f t="shared" si="206"/>
        <v>1.5509039213202565</v>
      </c>
      <c r="I4389">
        <f t="shared" si="207"/>
        <v>0.82504424781563968</v>
      </c>
      <c r="J4389">
        <f t="shared" si="208"/>
        <v>-0.19231826036976551</v>
      </c>
    </row>
    <row r="4390" spans="2:10" x14ac:dyDescent="0.25">
      <c r="B4390">
        <v>1</v>
      </c>
      <c r="C4390">
        <v>62</v>
      </c>
      <c r="D4390">
        <v>7.18</v>
      </c>
      <c r="E4390">
        <v>700</v>
      </c>
      <c r="F4390">
        <v>1</v>
      </c>
      <c r="H4390">
        <f t="shared" si="206"/>
        <v>1.6972731241828525</v>
      </c>
      <c r="I4390">
        <f t="shared" si="207"/>
        <v>0.8451782535968726</v>
      </c>
      <c r="J4390">
        <f t="shared" si="208"/>
        <v>-0.16820772286978114</v>
      </c>
    </row>
    <row r="4391" spans="2:10" x14ac:dyDescent="0.25">
      <c r="B4391">
        <v>1</v>
      </c>
      <c r="C4391">
        <v>48.341000000000001</v>
      </c>
      <c r="D4391">
        <v>20.48</v>
      </c>
      <c r="E4391">
        <v>715</v>
      </c>
      <c r="F4391">
        <v>1</v>
      </c>
      <c r="H4391">
        <f t="shared" si="206"/>
        <v>1.7950113018302689</v>
      </c>
      <c r="I4391">
        <f t="shared" si="207"/>
        <v>0.85754057847518816</v>
      </c>
      <c r="J4391">
        <f t="shared" si="208"/>
        <v>-0.15368677922473076</v>
      </c>
    </row>
    <row r="4392" spans="2:10" x14ac:dyDescent="0.25">
      <c r="B4392">
        <v>1</v>
      </c>
      <c r="C4392">
        <v>50</v>
      </c>
      <c r="D4392">
        <v>33.270000000000003</v>
      </c>
      <c r="E4392">
        <v>670</v>
      </c>
      <c r="F4392">
        <v>1</v>
      </c>
      <c r="H4392">
        <f t="shared" si="206"/>
        <v>1.2811695603019295</v>
      </c>
      <c r="I4392">
        <f t="shared" si="207"/>
        <v>0.78264879569449797</v>
      </c>
      <c r="J4392">
        <f t="shared" si="208"/>
        <v>-0.24507122040268517</v>
      </c>
    </row>
    <row r="4393" spans="2:10" x14ac:dyDescent="0.25">
      <c r="B4393">
        <v>1</v>
      </c>
      <c r="C4393">
        <v>36</v>
      </c>
      <c r="D4393">
        <v>24.8</v>
      </c>
      <c r="E4393">
        <v>810</v>
      </c>
      <c r="F4393">
        <v>1</v>
      </c>
      <c r="H4393">
        <f t="shared" si="206"/>
        <v>2.8083243348321423</v>
      </c>
      <c r="I4393">
        <f t="shared" si="207"/>
        <v>0.9431240013490505</v>
      </c>
      <c r="J4393">
        <f t="shared" si="208"/>
        <v>-5.8557508335017182E-2</v>
      </c>
    </row>
    <row r="4394" spans="2:10" x14ac:dyDescent="0.25">
      <c r="B4394">
        <v>0</v>
      </c>
      <c r="C4394">
        <v>75</v>
      </c>
      <c r="D4394">
        <v>23.95</v>
      </c>
      <c r="E4394">
        <v>665</v>
      </c>
      <c r="F4394">
        <v>1</v>
      </c>
      <c r="H4394">
        <f t="shared" si="206"/>
        <v>1.1985405800217057</v>
      </c>
      <c r="I4394">
        <f t="shared" si="207"/>
        <v>0.7682650590608866</v>
      </c>
      <c r="J4394">
        <f t="shared" si="208"/>
        <v>-0.26362047639224412</v>
      </c>
    </row>
    <row r="4395" spans="2:10" x14ac:dyDescent="0.25">
      <c r="B4395">
        <v>1</v>
      </c>
      <c r="C4395">
        <v>50</v>
      </c>
      <c r="D4395">
        <v>22.54</v>
      </c>
      <c r="E4395">
        <v>725</v>
      </c>
      <c r="F4395">
        <v>1</v>
      </c>
      <c r="H4395">
        <f t="shared" si="206"/>
        <v>1.9120215474976634</v>
      </c>
      <c r="I4395">
        <f t="shared" si="207"/>
        <v>0.87124608789698932</v>
      </c>
      <c r="J4395">
        <f t="shared" si="208"/>
        <v>-0.13783080713614809</v>
      </c>
    </row>
    <row r="4396" spans="2:10" x14ac:dyDescent="0.25">
      <c r="B4396">
        <v>1</v>
      </c>
      <c r="C4396">
        <v>85</v>
      </c>
      <c r="D4396">
        <v>16.28</v>
      </c>
      <c r="E4396">
        <v>685</v>
      </c>
      <c r="F4396">
        <v>1</v>
      </c>
      <c r="H4396">
        <f t="shared" si="206"/>
        <v>1.6127466907419654</v>
      </c>
      <c r="I4396">
        <f t="shared" si="207"/>
        <v>0.83379237916366045</v>
      </c>
      <c r="J4396">
        <f t="shared" si="208"/>
        <v>-0.18177085346248126</v>
      </c>
    </row>
    <row r="4397" spans="2:10" x14ac:dyDescent="0.25">
      <c r="B4397">
        <v>1</v>
      </c>
      <c r="C4397">
        <v>9.6229999999999993</v>
      </c>
      <c r="D4397">
        <v>69.040000000000006</v>
      </c>
      <c r="E4397">
        <v>690</v>
      </c>
      <c r="F4397">
        <v>1</v>
      </c>
      <c r="H4397">
        <f t="shared" si="206"/>
        <v>1.3002101325730973</v>
      </c>
      <c r="I4397">
        <f t="shared" si="207"/>
        <v>0.78587034588637517</v>
      </c>
      <c r="J4397">
        <f t="shared" si="208"/>
        <v>-0.24096345450242862</v>
      </c>
    </row>
    <row r="4398" spans="2:10" x14ac:dyDescent="0.25">
      <c r="B4398">
        <v>1</v>
      </c>
      <c r="C4398">
        <v>47</v>
      </c>
      <c r="D4398">
        <v>8.1</v>
      </c>
      <c r="E4398">
        <v>665</v>
      </c>
      <c r="F4398">
        <v>1</v>
      </c>
      <c r="H4398">
        <f t="shared" si="206"/>
        <v>1.2408538130377256</v>
      </c>
      <c r="I4398">
        <f t="shared" si="207"/>
        <v>0.77571259781862767</v>
      </c>
      <c r="J4398">
        <f t="shared" si="208"/>
        <v>-0.2539731910362576</v>
      </c>
    </row>
    <row r="4399" spans="2:10" x14ac:dyDescent="0.25">
      <c r="B4399">
        <v>0</v>
      </c>
      <c r="C4399">
        <v>7</v>
      </c>
      <c r="D4399">
        <v>69.13</v>
      </c>
      <c r="E4399">
        <v>680</v>
      </c>
      <c r="F4399">
        <v>1</v>
      </c>
      <c r="H4399">
        <f t="shared" si="206"/>
        <v>1.0373200131042326</v>
      </c>
      <c r="I4399">
        <f t="shared" si="207"/>
        <v>0.73833256989590157</v>
      </c>
      <c r="J4399">
        <f t="shared" si="208"/>
        <v>-0.30336091917258157</v>
      </c>
    </row>
    <row r="4400" spans="2:10" x14ac:dyDescent="0.25">
      <c r="B4400">
        <v>0</v>
      </c>
      <c r="C4400">
        <v>87</v>
      </c>
      <c r="D4400">
        <v>16.190000000000001</v>
      </c>
      <c r="E4400">
        <v>695</v>
      </c>
      <c r="F4400">
        <v>1</v>
      </c>
      <c r="H4400">
        <f t="shared" si="206"/>
        <v>1.5940641981985264</v>
      </c>
      <c r="I4400">
        <f t="shared" si="207"/>
        <v>0.83118713919102361</v>
      </c>
      <c r="J4400">
        <f t="shared" si="208"/>
        <v>-0.18490031189739897</v>
      </c>
    </row>
    <row r="4401" spans="2:10" x14ac:dyDescent="0.25">
      <c r="B4401">
        <v>1</v>
      </c>
      <c r="C4401">
        <v>110</v>
      </c>
      <c r="D4401">
        <v>17.95</v>
      </c>
      <c r="E4401">
        <v>680</v>
      </c>
      <c r="F4401">
        <v>1</v>
      </c>
      <c r="H4401">
        <f t="shared" si="206"/>
        <v>1.6572857744938103</v>
      </c>
      <c r="I4401">
        <f t="shared" si="207"/>
        <v>0.83987331401782817</v>
      </c>
      <c r="J4401">
        <f t="shared" si="208"/>
        <v>-0.17450421516419429</v>
      </c>
    </row>
    <row r="4402" spans="2:10" x14ac:dyDescent="0.25">
      <c r="B4402">
        <v>0</v>
      </c>
      <c r="C4402">
        <v>85</v>
      </c>
      <c r="D4402">
        <v>13.7</v>
      </c>
      <c r="E4402">
        <v>730</v>
      </c>
      <c r="F4402">
        <v>1</v>
      </c>
      <c r="H4402">
        <f t="shared" si="206"/>
        <v>1.9824312587286856</v>
      </c>
      <c r="I4402">
        <f t="shared" si="207"/>
        <v>0.87894009717092758</v>
      </c>
      <c r="J4402">
        <f t="shared" si="208"/>
        <v>-0.12903853245773284</v>
      </c>
    </row>
    <row r="4403" spans="2:10" x14ac:dyDescent="0.25">
      <c r="B4403">
        <v>1</v>
      </c>
      <c r="C4403">
        <v>73</v>
      </c>
      <c r="D4403">
        <v>38.68</v>
      </c>
      <c r="E4403">
        <v>700</v>
      </c>
      <c r="F4403">
        <v>1</v>
      </c>
      <c r="H4403">
        <f t="shared" si="206"/>
        <v>1.7070809930871222</v>
      </c>
      <c r="I4403">
        <f t="shared" si="207"/>
        <v>0.84645729220535038</v>
      </c>
      <c r="J4403">
        <f t="shared" si="208"/>
        <v>-0.16669553089038491</v>
      </c>
    </row>
    <row r="4404" spans="2:10" x14ac:dyDescent="0.25">
      <c r="B4404">
        <v>1</v>
      </c>
      <c r="C4404">
        <v>47</v>
      </c>
      <c r="D4404">
        <v>20.99</v>
      </c>
      <c r="E4404">
        <v>710</v>
      </c>
      <c r="F4404">
        <v>1</v>
      </c>
      <c r="H4404">
        <f t="shared" si="206"/>
        <v>1.7326765401599316</v>
      </c>
      <c r="I4404">
        <f t="shared" si="207"/>
        <v>0.84975445899260038</v>
      </c>
      <c r="J4404">
        <f t="shared" si="208"/>
        <v>-0.16280784300267387</v>
      </c>
    </row>
    <row r="4405" spans="2:10" x14ac:dyDescent="0.25">
      <c r="B4405">
        <v>0</v>
      </c>
      <c r="C4405">
        <v>56.795999999999999</v>
      </c>
      <c r="D4405">
        <v>15.85</v>
      </c>
      <c r="E4405">
        <v>680</v>
      </c>
      <c r="F4405">
        <v>1</v>
      </c>
      <c r="H4405">
        <f t="shared" si="206"/>
        <v>1.3016402998747427</v>
      </c>
      <c r="I4405">
        <f t="shared" si="207"/>
        <v>0.78611091339222017</v>
      </c>
      <c r="J4405">
        <f t="shared" si="208"/>
        <v>-0.24065738532214664</v>
      </c>
    </row>
    <row r="4406" spans="2:10" x14ac:dyDescent="0.25">
      <c r="B4406">
        <v>1</v>
      </c>
      <c r="C4406">
        <v>82</v>
      </c>
      <c r="D4406">
        <v>22.52</v>
      </c>
      <c r="E4406">
        <v>680</v>
      </c>
      <c r="F4406">
        <v>1</v>
      </c>
      <c r="H4406">
        <f t="shared" si="206"/>
        <v>1.5371654718702414</v>
      </c>
      <c r="I4406">
        <f t="shared" si="207"/>
        <v>0.82305229037368266</v>
      </c>
      <c r="J4406">
        <f t="shared" si="208"/>
        <v>-0.19473554402489152</v>
      </c>
    </row>
    <row r="4407" spans="2:10" x14ac:dyDescent="0.25">
      <c r="B4407">
        <v>1</v>
      </c>
      <c r="C4407">
        <v>100</v>
      </c>
      <c r="D4407">
        <v>8.09</v>
      </c>
      <c r="E4407">
        <v>735</v>
      </c>
      <c r="F4407">
        <v>1</v>
      </c>
      <c r="H4407">
        <f t="shared" si="206"/>
        <v>2.2460933469331446</v>
      </c>
      <c r="I4407">
        <f t="shared" si="207"/>
        <v>0.90431302211655251</v>
      </c>
      <c r="J4407">
        <f t="shared" si="208"/>
        <v>-0.10057971512203151</v>
      </c>
    </row>
    <row r="4408" spans="2:10" x14ac:dyDescent="0.25">
      <c r="B4408">
        <v>1</v>
      </c>
      <c r="C4408">
        <v>50</v>
      </c>
      <c r="D4408">
        <v>23.16</v>
      </c>
      <c r="E4408">
        <v>710</v>
      </c>
      <c r="F4408">
        <v>1</v>
      </c>
      <c r="H4408">
        <f t="shared" si="206"/>
        <v>1.7425604675324786</v>
      </c>
      <c r="I4408">
        <f t="shared" si="207"/>
        <v>0.85101200048058456</v>
      </c>
      <c r="J4408">
        <f t="shared" si="208"/>
        <v>-0.16132904888588132</v>
      </c>
    </row>
    <row r="4409" spans="2:10" x14ac:dyDescent="0.25">
      <c r="B4409">
        <v>1</v>
      </c>
      <c r="C4409">
        <v>300</v>
      </c>
      <c r="D4409">
        <v>17.25</v>
      </c>
      <c r="E4409">
        <v>670</v>
      </c>
      <c r="F4409">
        <v>1</v>
      </c>
      <c r="H4409">
        <f t="shared" si="206"/>
        <v>2.3258465910294701</v>
      </c>
      <c r="I4409">
        <f t="shared" si="207"/>
        <v>0.91099514028893813</v>
      </c>
      <c r="J4409">
        <f t="shared" si="208"/>
        <v>-9.3217716216167673E-2</v>
      </c>
    </row>
    <row r="4410" spans="2:10" x14ac:dyDescent="0.25">
      <c r="B4410">
        <v>0</v>
      </c>
      <c r="C4410">
        <v>35</v>
      </c>
      <c r="D4410">
        <v>11.49</v>
      </c>
      <c r="E4410">
        <v>660</v>
      </c>
      <c r="F4410">
        <v>1</v>
      </c>
      <c r="H4410">
        <f t="shared" si="206"/>
        <v>0.99200450990581412</v>
      </c>
      <c r="I4410">
        <f t="shared" si="207"/>
        <v>0.72948366872500259</v>
      </c>
      <c r="J4410">
        <f t="shared" si="208"/>
        <v>-0.31541829821299622</v>
      </c>
    </row>
    <row r="4411" spans="2:10" x14ac:dyDescent="0.25">
      <c r="B4411">
        <v>1</v>
      </c>
      <c r="C4411">
        <v>80</v>
      </c>
      <c r="D4411">
        <v>16.190000000000001</v>
      </c>
      <c r="E4411">
        <v>670</v>
      </c>
      <c r="F4411">
        <v>1</v>
      </c>
      <c r="H4411">
        <f t="shared" si="206"/>
        <v>1.4235489482884436</v>
      </c>
      <c r="I4411">
        <f t="shared" si="207"/>
        <v>0.80589417671393415</v>
      </c>
      <c r="J4411">
        <f t="shared" si="208"/>
        <v>-0.21580283949495838</v>
      </c>
    </row>
    <row r="4412" spans="2:10" x14ac:dyDescent="0.25">
      <c r="B4412">
        <v>1</v>
      </c>
      <c r="C4412">
        <v>110</v>
      </c>
      <c r="D4412">
        <v>17.11</v>
      </c>
      <c r="E4412">
        <v>670</v>
      </c>
      <c r="F4412">
        <v>1</v>
      </c>
      <c r="H4412">
        <f t="shared" si="206"/>
        <v>1.5457188969583262</v>
      </c>
      <c r="I4412">
        <f t="shared" si="207"/>
        <v>0.82429454722289919</v>
      </c>
      <c r="J4412">
        <f t="shared" si="208"/>
        <v>-0.19322735272438438</v>
      </c>
    </row>
    <row r="4413" spans="2:10" x14ac:dyDescent="0.25">
      <c r="B4413">
        <v>0</v>
      </c>
      <c r="C4413">
        <v>58.106000000000002</v>
      </c>
      <c r="D4413">
        <v>19.14</v>
      </c>
      <c r="E4413">
        <v>695</v>
      </c>
      <c r="F4413">
        <v>1</v>
      </c>
      <c r="H4413">
        <f t="shared" si="206"/>
        <v>1.4720912994215185</v>
      </c>
      <c r="I4413">
        <f t="shared" si="207"/>
        <v>0.8133750451541355</v>
      </c>
      <c r="J4413">
        <f t="shared" si="208"/>
        <v>-0.20656296565245472</v>
      </c>
    </row>
    <row r="4414" spans="2:10" x14ac:dyDescent="0.25">
      <c r="B4414">
        <v>1</v>
      </c>
      <c r="C4414">
        <v>72.971999999999994</v>
      </c>
      <c r="D4414">
        <v>20.51</v>
      </c>
      <c r="E4414">
        <v>670</v>
      </c>
      <c r="F4414">
        <v>1</v>
      </c>
      <c r="H4414">
        <f t="shared" si="206"/>
        <v>1.3898363558693205</v>
      </c>
      <c r="I4414">
        <f t="shared" si="207"/>
        <v>0.80056611701300007</v>
      </c>
      <c r="J4414">
        <f t="shared" si="208"/>
        <v>-0.22243615531152031</v>
      </c>
    </row>
    <row r="4415" spans="2:10" x14ac:dyDescent="0.25">
      <c r="B4415">
        <v>0</v>
      </c>
      <c r="C4415">
        <v>96</v>
      </c>
      <c r="D4415">
        <v>24.49</v>
      </c>
      <c r="E4415">
        <v>675</v>
      </c>
      <c r="F4415">
        <v>1</v>
      </c>
      <c r="H4415">
        <f t="shared" si="206"/>
        <v>1.3966862944436018</v>
      </c>
      <c r="I4415">
        <f t="shared" si="207"/>
        <v>0.80165752694230474</v>
      </c>
      <c r="J4415">
        <f t="shared" si="208"/>
        <v>-0.22107378607894596</v>
      </c>
    </row>
    <row r="4416" spans="2:10" x14ac:dyDescent="0.25">
      <c r="B4416">
        <v>1</v>
      </c>
      <c r="C4416">
        <v>79.097999999999999</v>
      </c>
      <c r="D4416">
        <v>17.920000000000002</v>
      </c>
      <c r="E4416">
        <v>695</v>
      </c>
      <c r="F4416">
        <v>1</v>
      </c>
      <c r="H4416">
        <f t="shared" si="206"/>
        <v>1.6991772585876861</v>
      </c>
      <c r="I4416">
        <f t="shared" si="207"/>
        <v>0.8454272496092734</v>
      </c>
      <c r="J4416">
        <f t="shared" si="208"/>
        <v>-0.1679131585687316</v>
      </c>
    </row>
    <row r="4417" spans="2:10" x14ac:dyDescent="0.25">
      <c r="B4417">
        <v>1</v>
      </c>
      <c r="C4417">
        <v>35</v>
      </c>
      <c r="D4417">
        <v>29.53</v>
      </c>
      <c r="E4417">
        <v>670</v>
      </c>
      <c r="F4417">
        <v>1</v>
      </c>
      <c r="H4417">
        <f t="shared" si="206"/>
        <v>1.2237671949091293</v>
      </c>
      <c r="I4417">
        <f t="shared" si="207"/>
        <v>0.77272582619385</v>
      </c>
      <c r="J4417">
        <f t="shared" si="208"/>
        <v>-0.25783098128828136</v>
      </c>
    </row>
    <row r="4418" spans="2:10" x14ac:dyDescent="0.25">
      <c r="B4418">
        <v>1</v>
      </c>
      <c r="C4418">
        <v>45</v>
      </c>
      <c r="D4418">
        <v>10.75</v>
      </c>
      <c r="E4418">
        <v>705</v>
      </c>
      <c r="F4418">
        <v>1</v>
      </c>
      <c r="H4418">
        <f t="shared" si="206"/>
        <v>1.6797049482481539</v>
      </c>
      <c r="I4418">
        <f t="shared" si="207"/>
        <v>0.84286545744642161</v>
      </c>
      <c r="J4418">
        <f t="shared" si="208"/>
        <v>-0.17094793342535514</v>
      </c>
    </row>
    <row r="4419" spans="2:10" x14ac:dyDescent="0.25">
      <c r="B4419">
        <v>1</v>
      </c>
      <c r="C4419">
        <v>72</v>
      </c>
      <c r="D4419">
        <v>27.98</v>
      </c>
      <c r="E4419">
        <v>705</v>
      </c>
      <c r="F4419">
        <v>1</v>
      </c>
      <c r="H4419">
        <f t="shared" si="206"/>
        <v>1.7712426118470832</v>
      </c>
      <c r="I4419">
        <f t="shared" si="207"/>
        <v>0.8546121339198457</v>
      </c>
      <c r="J4419">
        <f t="shared" si="208"/>
        <v>-0.15710755751138211</v>
      </c>
    </row>
    <row r="4420" spans="2:10" x14ac:dyDescent="0.25">
      <c r="B4420">
        <v>1</v>
      </c>
      <c r="C4420">
        <v>75</v>
      </c>
      <c r="D4420">
        <v>13.36</v>
      </c>
      <c r="E4420">
        <v>660</v>
      </c>
      <c r="F4420">
        <v>1</v>
      </c>
      <c r="H4420">
        <f t="shared" si="206"/>
        <v>1.2936825239493608</v>
      </c>
      <c r="I4420">
        <f t="shared" si="207"/>
        <v>0.78476984232694558</v>
      </c>
      <c r="J4420">
        <f t="shared" si="208"/>
        <v>-0.24236479867760308</v>
      </c>
    </row>
    <row r="4421" spans="2:10" x14ac:dyDescent="0.25">
      <c r="B4421">
        <v>1</v>
      </c>
      <c r="C4421">
        <v>109</v>
      </c>
      <c r="D4421">
        <v>20.28</v>
      </c>
      <c r="E4421">
        <v>705</v>
      </c>
      <c r="F4421">
        <v>1</v>
      </c>
      <c r="H4421">
        <f t="shared" si="206"/>
        <v>1.9318379740889755</v>
      </c>
      <c r="I4421">
        <f t="shared" si="207"/>
        <v>0.87345271627880261</v>
      </c>
      <c r="J4421">
        <f t="shared" si="208"/>
        <v>-0.13530128220826512</v>
      </c>
    </row>
    <row r="4422" spans="2:10" x14ac:dyDescent="0.25">
      <c r="B4422">
        <v>1</v>
      </c>
      <c r="C4422">
        <v>150</v>
      </c>
      <c r="D4422">
        <v>17.41</v>
      </c>
      <c r="E4422">
        <v>705</v>
      </c>
      <c r="F4422">
        <v>1</v>
      </c>
      <c r="H4422">
        <f t="shared" si="206"/>
        <v>2.1034375201900106</v>
      </c>
      <c r="I4422">
        <f t="shared" si="207"/>
        <v>0.89123683888435734</v>
      </c>
      <c r="J4422">
        <f t="shared" si="208"/>
        <v>-0.11514507439283911</v>
      </c>
    </row>
    <row r="4423" spans="2:10" x14ac:dyDescent="0.25">
      <c r="B4423">
        <v>1</v>
      </c>
      <c r="C4423">
        <v>120</v>
      </c>
      <c r="D4423">
        <v>21.99</v>
      </c>
      <c r="E4423">
        <v>680</v>
      </c>
      <c r="F4423">
        <v>1</v>
      </c>
      <c r="H4423">
        <f t="shared" ref="H4423:H4486" si="209">$A$2+SUMPRODUCT(B4423:E4423,$B$2:$E$2)</f>
        <v>1.6938175033032854</v>
      </c>
      <c r="I4423">
        <f t="shared" ref="I4423:I4486" si="210">IF(H4423&gt;-100, 1/(1+EXP(-H4423)),0.0001)</f>
        <v>0.84472553923646476</v>
      </c>
      <c r="J4423">
        <f t="shared" ref="J4423:J4486" si="211">IF(F4423=0,IF(I4423&lt;0.9999,LN(1-I4423),-9.21),LN(I4423))</f>
        <v>-0.16874351002305901</v>
      </c>
    </row>
    <row r="4424" spans="2:10" x14ac:dyDescent="0.25">
      <c r="B4424">
        <v>1</v>
      </c>
      <c r="C4424">
        <v>80</v>
      </c>
      <c r="D4424">
        <v>12.84</v>
      </c>
      <c r="E4424">
        <v>735</v>
      </c>
      <c r="F4424">
        <v>1</v>
      </c>
      <c r="H4424">
        <f t="shared" si="209"/>
        <v>2.1586250500679531</v>
      </c>
      <c r="I4424">
        <f t="shared" si="210"/>
        <v>0.89647200905834312</v>
      </c>
      <c r="J4424">
        <f t="shared" si="211"/>
        <v>-0.10928820889137124</v>
      </c>
    </row>
    <row r="4425" spans="2:10" x14ac:dyDescent="0.25">
      <c r="B4425">
        <v>1</v>
      </c>
      <c r="C4425">
        <v>62</v>
      </c>
      <c r="D4425">
        <v>14.11</v>
      </c>
      <c r="E4425">
        <v>690</v>
      </c>
      <c r="F4425">
        <v>1</v>
      </c>
      <c r="H4425">
        <f t="shared" si="209"/>
        <v>1.5769825053423565</v>
      </c>
      <c r="I4425">
        <f t="shared" si="210"/>
        <v>0.82877674253552447</v>
      </c>
      <c r="J4425">
        <f t="shared" si="211"/>
        <v>-0.18780446948319574</v>
      </c>
    </row>
    <row r="4426" spans="2:10" x14ac:dyDescent="0.25">
      <c r="B4426">
        <v>1</v>
      </c>
      <c r="C4426">
        <v>91.5</v>
      </c>
      <c r="D4426">
        <v>16.329999999999998</v>
      </c>
      <c r="E4426">
        <v>750</v>
      </c>
      <c r="F4426">
        <v>1</v>
      </c>
      <c r="H4426">
        <f t="shared" si="209"/>
        <v>2.3706994103570187</v>
      </c>
      <c r="I4426">
        <f t="shared" si="210"/>
        <v>0.91456552513878731</v>
      </c>
      <c r="J4426">
        <f t="shared" si="211"/>
        <v>-8.9306162390781624E-2</v>
      </c>
    </row>
    <row r="4427" spans="2:10" x14ac:dyDescent="0.25">
      <c r="B4427">
        <v>0</v>
      </c>
      <c r="C4427">
        <v>45</v>
      </c>
      <c r="D4427">
        <v>21.25</v>
      </c>
      <c r="E4427">
        <v>695</v>
      </c>
      <c r="F4427">
        <v>1</v>
      </c>
      <c r="H4427">
        <f t="shared" si="209"/>
        <v>1.4158990744616924</v>
      </c>
      <c r="I4427">
        <f t="shared" si="210"/>
        <v>0.80469471554134675</v>
      </c>
      <c r="J4427">
        <f t="shared" si="211"/>
        <v>-0.21729230884384987</v>
      </c>
    </row>
    <row r="4428" spans="2:10" x14ac:dyDescent="0.25">
      <c r="B4428">
        <v>1</v>
      </c>
      <c r="C4428">
        <v>85</v>
      </c>
      <c r="D4428">
        <v>20.5</v>
      </c>
      <c r="E4428">
        <v>745</v>
      </c>
      <c r="F4428">
        <v>1</v>
      </c>
      <c r="H4428">
        <f t="shared" si="209"/>
        <v>2.2830686081904039</v>
      </c>
      <c r="I4428">
        <f t="shared" si="210"/>
        <v>0.90746504716032694</v>
      </c>
      <c r="J4428">
        <f t="shared" si="211"/>
        <v>-9.7100229110683653E-2</v>
      </c>
    </row>
    <row r="4429" spans="2:10" x14ac:dyDescent="0.25">
      <c r="B4429">
        <v>1</v>
      </c>
      <c r="C4429">
        <v>58</v>
      </c>
      <c r="D4429">
        <v>23.65</v>
      </c>
      <c r="E4429">
        <v>675</v>
      </c>
      <c r="F4429">
        <v>1</v>
      </c>
      <c r="H4429">
        <f t="shared" si="209"/>
        <v>1.3810794753733804</v>
      </c>
      <c r="I4429">
        <f t="shared" si="210"/>
        <v>0.79916431277040934</v>
      </c>
      <c r="J4429">
        <f t="shared" si="211"/>
        <v>-0.22418870633547802</v>
      </c>
    </row>
    <row r="4430" spans="2:10" x14ac:dyDescent="0.25">
      <c r="B4430">
        <v>0</v>
      </c>
      <c r="C4430">
        <v>13.212</v>
      </c>
      <c r="D4430">
        <v>23.89</v>
      </c>
      <c r="E4430">
        <v>670</v>
      </c>
      <c r="F4430">
        <v>1</v>
      </c>
      <c r="H4430">
        <f t="shared" si="209"/>
        <v>1.0011142946507778</v>
      </c>
      <c r="I4430">
        <f t="shared" si="210"/>
        <v>0.73127760584047918</v>
      </c>
      <c r="J4430">
        <f t="shared" si="211"/>
        <v>-0.31296212957191999</v>
      </c>
    </row>
    <row r="4431" spans="2:10" x14ac:dyDescent="0.25">
      <c r="B4431">
        <v>1</v>
      </c>
      <c r="C4431">
        <v>110</v>
      </c>
      <c r="D4431">
        <v>20.57</v>
      </c>
      <c r="E4431">
        <v>685</v>
      </c>
      <c r="F4431">
        <v>1</v>
      </c>
      <c r="H4431">
        <f t="shared" si="209"/>
        <v>1.7105991706784094</v>
      </c>
      <c r="I4431">
        <f t="shared" si="210"/>
        <v>0.84691398327397538</v>
      </c>
      <c r="J4431">
        <f t="shared" si="211"/>
        <v>-0.16615614406327797</v>
      </c>
    </row>
    <row r="4432" spans="2:10" x14ac:dyDescent="0.25">
      <c r="B4432">
        <v>1</v>
      </c>
      <c r="C4432">
        <v>120</v>
      </c>
      <c r="D4432">
        <v>9.1999999999999993</v>
      </c>
      <c r="E4432">
        <v>665</v>
      </c>
      <c r="F4432">
        <v>1</v>
      </c>
      <c r="H4432">
        <f t="shared" si="209"/>
        <v>1.5394124556289901</v>
      </c>
      <c r="I4432">
        <f t="shared" si="210"/>
        <v>0.8233792973267624</v>
      </c>
      <c r="J4432">
        <f t="shared" si="211"/>
        <v>-0.1943383128738099</v>
      </c>
    </row>
    <row r="4433" spans="2:10" x14ac:dyDescent="0.25">
      <c r="B4433">
        <v>1</v>
      </c>
      <c r="C4433">
        <v>58</v>
      </c>
      <c r="D4433">
        <v>15.81</v>
      </c>
      <c r="E4433">
        <v>670</v>
      </c>
      <c r="F4433">
        <v>1</v>
      </c>
      <c r="H4433">
        <f t="shared" si="209"/>
        <v>1.3336268165906047</v>
      </c>
      <c r="I4433">
        <f t="shared" si="210"/>
        <v>0.79143991997772489</v>
      </c>
      <c r="J4433">
        <f t="shared" si="211"/>
        <v>-0.23390130907689288</v>
      </c>
    </row>
    <row r="4434" spans="2:10" x14ac:dyDescent="0.25">
      <c r="B4434">
        <v>0</v>
      </c>
      <c r="C4434">
        <v>50</v>
      </c>
      <c r="D4434">
        <v>22.85</v>
      </c>
      <c r="E4434">
        <v>680</v>
      </c>
      <c r="F4434">
        <v>1</v>
      </c>
      <c r="H4434">
        <f t="shared" si="209"/>
        <v>1.2658715153950943</v>
      </c>
      <c r="I4434">
        <f t="shared" si="210"/>
        <v>0.78003520035612706</v>
      </c>
      <c r="J4434">
        <f t="shared" si="211"/>
        <v>-0.24841623165506568</v>
      </c>
    </row>
    <row r="4435" spans="2:10" x14ac:dyDescent="0.25">
      <c r="B4435">
        <v>1</v>
      </c>
      <c r="C4435">
        <v>200</v>
      </c>
      <c r="D4435">
        <v>9.7100000000000009</v>
      </c>
      <c r="E4435">
        <v>670</v>
      </c>
      <c r="F4435">
        <v>1</v>
      </c>
      <c r="H4435">
        <f t="shared" si="209"/>
        <v>1.9236358487155849</v>
      </c>
      <c r="I4435">
        <f t="shared" si="210"/>
        <v>0.87254332974226256</v>
      </c>
      <c r="J4435">
        <f t="shared" si="211"/>
        <v>-0.13634296454293462</v>
      </c>
    </row>
    <row r="4436" spans="2:10" x14ac:dyDescent="0.25">
      <c r="B4436">
        <v>1</v>
      </c>
      <c r="C4436">
        <v>100</v>
      </c>
      <c r="D4436">
        <v>11.68</v>
      </c>
      <c r="E4436">
        <v>755</v>
      </c>
      <c r="F4436">
        <v>1</v>
      </c>
      <c r="H4436">
        <f t="shared" si="209"/>
        <v>2.467082655943293</v>
      </c>
      <c r="I4436">
        <f t="shared" si="210"/>
        <v>0.92180173168964663</v>
      </c>
      <c r="J4436">
        <f t="shared" si="211"/>
        <v>-8.1425120101652274E-2</v>
      </c>
    </row>
    <row r="4437" spans="2:10" x14ac:dyDescent="0.25">
      <c r="B4437">
        <v>1</v>
      </c>
      <c r="C4437">
        <v>91</v>
      </c>
      <c r="D4437">
        <v>19.239999999999998</v>
      </c>
      <c r="E4437">
        <v>680</v>
      </c>
      <c r="F4437">
        <v>1</v>
      </c>
      <c r="H4437">
        <f t="shared" si="209"/>
        <v>1.5778089434828688</v>
      </c>
      <c r="I4437">
        <f t="shared" si="210"/>
        <v>0.8288939870816594</v>
      </c>
      <c r="J4437">
        <f t="shared" si="211"/>
        <v>-0.18766301250475526</v>
      </c>
    </row>
    <row r="4438" spans="2:10" x14ac:dyDescent="0.25">
      <c r="B4438">
        <v>0</v>
      </c>
      <c r="C4438">
        <v>33</v>
      </c>
      <c r="D4438">
        <v>11.46</v>
      </c>
      <c r="E4438">
        <v>685</v>
      </c>
      <c r="F4438">
        <v>1</v>
      </c>
      <c r="H4438">
        <f t="shared" si="209"/>
        <v>1.2650996290257721</v>
      </c>
      <c r="I4438">
        <f t="shared" si="210"/>
        <v>0.77990273124435527</v>
      </c>
      <c r="J4438">
        <f t="shared" si="211"/>
        <v>-0.24858607060750953</v>
      </c>
    </row>
    <row r="4439" spans="2:10" x14ac:dyDescent="0.25">
      <c r="B4439">
        <v>1</v>
      </c>
      <c r="C4439">
        <v>78.5</v>
      </c>
      <c r="D4439">
        <v>12.09</v>
      </c>
      <c r="E4439">
        <v>680</v>
      </c>
      <c r="F4439">
        <v>1</v>
      </c>
      <c r="H4439">
        <f t="shared" si="209"/>
        <v>1.5345020503912989</v>
      </c>
      <c r="I4439">
        <f t="shared" si="210"/>
        <v>0.82266406326939301</v>
      </c>
      <c r="J4439">
        <f t="shared" si="211"/>
        <v>-0.19520734721337146</v>
      </c>
    </row>
    <row r="4440" spans="2:10" x14ac:dyDescent="0.25">
      <c r="B4440">
        <v>1</v>
      </c>
      <c r="C4440">
        <v>80</v>
      </c>
      <c r="D4440">
        <v>30.35</v>
      </c>
      <c r="E4440">
        <v>725</v>
      </c>
      <c r="F4440">
        <v>1</v>
      </c>
      <c r="H4440">
        <f t="shared" si="209"/>
        <v>2.0264557718957912</v>
      </c>
      <c r="I4440">
        <f t="shared" si="210"/>
        <v>0.88354690144713133</v>
      </c>
      <c r="J4440">
        <f t="shared" si="211"/>
        <v>-0.12381090266973042</v>
      </c>
    </row>
    <row r="4441" spans="2:10" x14ac:dyDescent="0.25">
      <c r="B4441">
        <v>0</v>
      </c>
      <c r="C4441">
        <v>140</v>
      </c>
      <c r="D4441">
        <v>10.44</v>
      </c>
      <c r="E4441">
        <v>695</v>
      </c>
      <c r="F4441">
        <v>1</v>
      </c>
      <c r="H4441">
        <f t="shared" si="209"/>
        <v>1.8181784048175382</v>
      </c>
      <c r="I4441">
        <f t="shared" si="210"/>
        <v>0.86034740646889085</v>
      </c>
      <c r="J4441">
        <f t="shared" si="211"/>
        <v>-0.15041901029452764</v>
      </c>
    </row>
    <row r="4442" spans="2:10" x14ac:dyDescent="0.25">
      <c r="B4442">
        <v>1</v>
      </c>
      <c r="C4442">
        <v>130</v>
      </c>
      <c r="D4442">
        <v>11.63</v>
      </c>
      <c r="E4442">
        <v>705</v>
      </c>
      <c r="F4442">
        <v>1</v>
      </c>
      <c r="H4442">
        <f t="shared" si="209"/>
        <v>2.0277917453250476</v>
      </c>
      <c r="I4442">
        <f t="shared" si="210"/>
        <v>0.88368429170344009</v>
      </c>
      <c r="J4442">
        <f t="shared" si="211"/>
        <v>-0.12365541621485338</v>
      </c>
    </row>
    <row r="4443" spans="2:10" x14ac:dyDescent="0.25">
      <c r="B4443">
        <v>1</v>
      </c>
      <c r="C4443">
        <v>29.486999999999998</v>
      </c>
      <c r="D4443">
        <v>3.46</v>
      </c>
      <c r="E4443">
        <v>715</v>
      </c>
      <c r="F4443">
        <v>1</v>
      </c>
      <c r="H4443">
        <f t="shared" si="209"/>
        <v>1.7366915489186221</v>
      </c>
      <c r="I4443">
        <f t="shared" si="210"/>
        <v>0.85026634295226744</v>
      </c>
      <c r="J4443">
        <f t="shared" si="211"/>
        <v>-0.16220563393023044</v>
      </c>
    </row>
    <row r="4444" spans="2:10" x14ac:dyDescent="0.25">
      <c r="B4444">
        <v>0</v>
      </c>
      <c r="C4444">
        <v>47</v>
      </c>
      <c r="D4444">
        <v>5.72</v>
      </c>
      <c r="E4444">
        <v>685</v>
      </c>
      <c r="F4444">
        <v>1</v>
      </c>
      <c r="H4444">
        <f t="shared" si="209"/>
        <v>1.3290388699397218</v>
      </c>
      <c r="I4444">
        <f t="shared" si="210"/>
        <v>0.79068160816419353</v>
      </c>
      <c r="J4444">
        <f t="shared" si="211"/>
        <v>-0.2348599103702976</v>
      </c>
    </row>
    <row r="4445" spans="2:10" x14ac:dyDescent="0.25">
      <c r="B4445">
        <v>0</v>
      </c>
      <c r="C4445">
        <v>45</v>
      </c>
      <c r="D4445">
        <v>14.19</v>
      </c>
      <c r="E4445">
        <v>735</v>
      </c>
      <c r="F4445">
        <v>1</v>
      </c>
      <c r="H4445">
        <f t="shared" si="209"/>
        <v>1.8738656044747009</v>
      </c>
      <c r="I4445">
        <f t="shared" si="210"/>
        <v>0.86690492683640052</v>
      </c>
      <c r="J4445">
        <f t="shared" si="211"/>
        <v>-0.1428259658425749</v>
      </c>
    </row>
    <row r="4446" spans="2:10" x14ac:dyDescent="0.25">
      <c r="B4446">
        <v>1</v>
      </c>
      <c r="C4446">
        <v>80</v>
      </c>
      <c r="D4446">
        <v>13.29</v>
      </c>
      <c r="E4446">
        <v>740</v>
      </c>
      <c r="F4446">
        <v>1</v>
      </c>
      <c r="H4446">
        <f t="shared" si="209"/>
        <v>2.2143748064368323</v>
      </c>
      <c r="I4446">
        <f t="shared" si="210"/>
        <v>0.9015329667524975</v>
      </c>
      <c r="J4446">
        <f t="shared" si="211"/>
        <v>-0.10365866823035103</v>
      </c>
    </row>
    <row r="4447" spans="2:10" x14ac:dyDescent="0.25">
      <c r="B4447">
        <v>1</v>
      </c>
      <c r="C4447">
        <v>80.599999999999994</v>
      </c>
      <c r="D4447">
        <v>15.06</v>
      </c>
      <c r="E4447">
        <v>720</v>
      </c>
      <c r="F4447">
        <v>1</v>
      </c>
      <c r="H4447">
        <f t="shared" si="209"/>
        <v>1.9898316330082091</v>
      </c>
      <c r="I4447">
        <f t="shared" si="210"/>
        <v>0.87972532398229353</v>
      </c>
      <c r="J4447">
        <f t="shared" si="211"/>
        <v>-0.12814555207146894</v>
      </c>
    </row>
    <row r="4448" spans="2:10" x14ac:dyDescent="0.25">
      <c r="B4448">
        <v>1</v>
      </c>
      <c r="C4448">
        <v>121</v>
      </c>
      <c r="D4448">
        <v>13.44</v>
      </c>
      <c r="E4448">
        <v>700</v>
      </c>
      <c r="F4448">
        <v>1</v>
      </c>
      <c r="H4448">
        <f t="shared" si="209"/>
        <v>1.9325437189048147</v>
      </c>
      <c r="I4448">
        <f t="shared" si="210"/>
        <v>0.87353070386119414</v>
      </c>
      <c r="J4448">
        <f t="shared" si="211"/>
        <v>-0.13521199964090444</v>
      </c>
    </row>
    <row r="4449" spans="2:10" x14ac:dyDescent="0.25">
      <c r="B4449">
        <v>0</v>
      </c>
      <c r="C4449">
        <v>70</v>
      </c>
      <c r="D4449">
        <v>15.21</v>
      </c>
      <c r="E4449">
        <v>660</v>
      </c>
      <c r="F4449">
        <v>1</v>
      </c>
      <c r="H4449">
        <f t="shared" si="209"/>
        <v>1.1315645806100472</v>
      </c>
      <c r="I4449">
        <f t="shared" si="210"/>
        <v>0.75612752131543604</v>
      </c>
      <c r="J4449">
        <f t="shared" si="211"/>
        <v>-0.27954523803863307</v>
      </c>
    </row>
    <row r="4450" spans="2:10" x14ac:dyDescent="0.25">
      <c r="B4450">
        <v>0</v>
      </c>
      <c r="C4450">
        <v>30</v>
      </c>
      <c r="D4450">
        <v>9.48</v>
      </c>
      <c r="E4450">
        <v>720</v>
      </c>
      <c r="F4450">
        <v>1</v>
      </c>
      <c r="H4450">
        <f t="shared" si="209"/>
        <v>1.6487873262563513</v>
      </c>
      <c r="I4450">
        <f t="shared" si="210"/>
        <v>0.83872708674051033</v>
      </c>
      <c r="J4450">
        <f t="shared" si="211"/>
        <v>-0.17586990941156175</v>
      </c>
    </row>
    <row r="4451" spans="2:10" x14ac:dyDescent="0.25">
      <c r="B4451">
        <v>0</v>
      </c>
      <c r="C4451">
        <v>69.394999999999996</v>
      </c>
      <c r="D4451">
        <v>13.53</v>
      </c>
      <c r="E4451">
        <v>660</v>
      </c>
      <c r="F4451">
        <v>1</v>
      </c>
      <c r="H4451">
        <f t="shared" si="209"/>
        <v>1.1309662036223056</v>
      </c>
      <c r="I4451">
        <f t="shared" si="210"/>
        <v>0.75601716447099299</v>
      </c>
      <c r="J4451">
        <f t="shared" si="211"/>
        <v>-0.27969119873363307</v>
      </c>
    </row>
    <row r="4452" spans="2:10" x14ac:dyDescent="0.25">
      <c r="B4452">
        <v>1</v>
      </c>
      <c r="C4452">
        <v>145</v>
      </c>
      <c r="D4452">
        <v>19.78</v>
      </c>
      <c r="E4452">
        <v>695</v>
      </c>
      <c r="F4452">
        <v>1</v>
      </c>
      <c r="H4452">
        <f t="shared" si="209"/>
        <v>1.9677328133816792</v>
      </c>
      <c r="I4452">
        <f t="shared" si="210"/>
        <v>0.87736738645502133</v>
      </c>
      <c r="J4452">
        <f t="shared" si="211"/>
        <v>-0.13082946160986769</v>
      </c>
    </row>
    <row r="4453" spans="2:10" x14ac:dyDescent="0.25">
      <c r="B4453">
        <v>0</v>
      </c>
      <c r="C4453">
        <v>32</v>
      </c>
      <c r="D4453">
        <v>20.78</v>
      </c>
      <c r="E4453">
        <v>675</v>
      </c>
      <c r="F4453">
        <v>1</v>
      </c>
      <c r="H4453">
        <f t="shared" si="209"/>
        <v>1.1380188832237366</v>
      </c>
      <c r="I4453">
        <f t="shared" si="210"/>
        <v>0.75731571791872054</v>
      </c>
      <c r="J4453">
        <f t="shared" si="211"/>
        <v>-0.27797504787013971</v>
      </c>
    </row>
    <row r="4454" spans="2:10" x14ac:dyDescent="0.25">
      <c r="B4454">
        <v>0</v>
      </c>
      <c r="C4454">
        <v>62.4</v>
      </c>
      <c r="D4454">
        <v>36.44</v>
      </c>
      <c r="E4454">
        <v>705</v>
      </c>
      <c r="F4454">
        <v>1</v>
      </c>
      <c r="H4454">
        <f t="shared" si="209"/>
        <v>1.5828122057049141</v>
      </c>
      <c r="I4454">
        <f t="shared" si="210"/>
        <v>0.82960242623998648</v>
      </c>
      <c r="J4454">
        <f t="shared" si="211"/>
        <v>-0.18680869748094844</v>
      </c>
    </row>
    <row r="4455" spans="2:10" x14ac:dyDescent="0.25">
      <c r="B4455">
        <v>1</v>
      </c>
      <c r="C4455">
        <v>125</v>
      </c>
      <c r="D4455">
        <v>4.6500000000000004</v>
      </c>
      <c r="E4455">
        <v>670</v>
      </c>
      <c r="F4455">
        <v>1</v>
      </c>
      <c r="H4455">
        <f t="shared" si="209"/>
        <v>1.6213097577360935</v>
      </c>
      <c r="I4455">
        <f t="shared" si="210"/>
        <v>0.83497568220968432</v>
      </c>
      <c r="J4455">
        <f t="shared" si="211"/>
        <v>-0.18035267765754182</v>
      </c>
    </row>
    <row r="4456" spans="2:10" x14ac:dyDescent="0.25">
      <c r="B4456">
        <v>1</v>
      </c>
      <c r="C4456">
        <v>85</v>
      </c>
      <c r="D4456">
        <v>16.22</v>
      </c>
      <c r="E4456">
        <v>685</v>
      </c>
      <c r="F4456">
        <v>1</v>
      </c>
      <c r="H4456">
        <f t="shared" si="209"/>
        <v>1.6128140555396877</v>
      </c>
      <c r="I4456">
        <f t="shared" si="210"/>
        <v>0.83380171454576724</v>
      </c>
      <c r="J4456">
        <f t="shared" si="211"/>
        <v>-0.18175965723416393</v>
      </c>
    </row>
    <row r="4457" spans="2:10" x14ac:dyDescent="0.25">
      <c r="B4457">
        <v>0</v>
      </c>
      <c r="C4457">
        <v>68</v>
      </c>
      <c r="D4457">
        <v>5.14</v>
      </c>
      <c r="E4457">
        <v>670</v>
      </c>
      <c r="F4457">
        <v>1</v>
      </c>
      <c r="H4457">
        <f t="shared" si="209"/>
        <v>1.2471670988267807</v>
      </c>
      <c r="I4457">
        <f t="shared" si="210"/>
        <v>0.77680908721483444</v>
      </c>
      <c r="J4457">
        <f t="shared" si="211"/>
        <v>-0.25256066380512165</v>
      </c>
    </row>
    <row r="4458" spans="2:10" x14ac:dyDescent="0.25">
      <c r="B4458">
        <v>1</v>
      </c>
      <c r="C4458">
        <v>90</v>
      </c>
      <c r="D4458">
        <v>28.93</v>
      </c>
      <c r="E4458">
        <v>775</v>
      </c>
      <c r="F4458">
        <v>1</v>
      </c>
      <c r="H4458">
        <f t="shared" si="209"/>
        <v>2.6316676208159455</v>
      </c>
      <c r="I4458">
        <f t="shared" si="210"/>
        <v>0.93287205421810337</v>
      </c>
      <c r="J4458">
        <f t="shared" si="211"/>
        <v>-6.9487221281139114E-2</v>
      </c>
    </row>
    <row r="4459" spans="2:10" x14ac:dyDescent="0.25">
      <c r="B4459">
        <v>1</v>
      </c>
      <c r="C4459">
        <v>48.5</v>
      </c>
      <c r="D4459">
        <v>33.880000000000003</v>
      </c>
      <c r="E4459">
        <v>685</v>
      </c>
      <c r="F4459">
        <v>1</v>
      </c>
      <c r="H4459">
        <f t="shared" si="209"/>
        <v>1.4430895181353973</v>
      </c>
      <c r="I4459">
        <f t="shared" si="210"/>
        <v>0.80893262514080255</v>
      </c>
      <c r="J4459">
        <f t="shared" si="211"/>
        <v>-0.21203964704712883</v>
      </c>
    </row>
    <row r="4460" spans="2:10" x14ac:dyDescent="0.25">
      <c r="B4460">
        <v>1</v>
      </c>
      <c r="C4460">
        <v>76</v>
      </c>
      <c r="D4460">
        <v>17.989999999999998</v>
      </c>
      <c r="E4460">
        <v>725</v>
      </c>
      <c r="F4460">
        <v>1</v>
      </c>
      <c r="H4460">
        <f t="shared" si="209"/>
        <v>2.0239058701507728</v>
      </c>
      <c r="I4460">
        <f t="shared" si="210"/>
        <v>0.88328428082958244</v>
      </c>
      <c r="J4460">
        <f t="shared" si="211"/>
        <v>-0.12410818134821125</v>
      </c>
    </row>
    <row r="4461" spans="2:10" x14ac:dyDescent="0.25">
      <c r="B4461">
        <v>0</v>
      </c>
      <c r="C4461">
        <v>25</v>
      </c>
      <c r="D4461">
        <v>19.059999999999999</v>
      </c>
      <c r="E4461">
        <v>700</v>
      </c>
      <c r="F4461">
        <v>1</v>
      </c>
      <c r="H4461">
        <f t="shared" si="209"/>
        <v>1.3924776315514871</v>
      </c>
      <c r="I4461">
        <f t="shared" si="210"/>
        <v>0.80098748835059497</v>
      </c>
      <c r="J4461">
        <f t="shared" si="211"/>
        <v>-0.22190995207248229</v>
      </c>
    </row>
    <row r="4462" spans="2:10" x14ac:dyDescent="0.25">
      <c r="B4462">
        <v>0</v>
      </c>
      <c r="C4462">
        <v>21</v>
      </c>
      <c r="D4462">
        <v>1.71</v>
      </c>
      <c r="E4462">
        <v>670</v>
      </c>
      <c r="F4462">
        <v>1</v>
      </c>
      <c r="H4462">
        <f t="shared" si="209"/>
        <v>1.0580002813729088</v>
      </c>
      <c r="I4462">
        <f t="shared" si="210"/>
        <v>0.74230821105067379</v>
      </c>
      <c r="J4462">
        <f t="shared" si="211"/>
        <v>-0.29799074328614444</v>
      </c>
    </row>
    <row r="4463" spans="2:10" x14ac:dyDescent="0.25">
      <c r="B4463">
        <v>1</v>
      </c>
      <c r="C4463">
        <v>150</v>
      </c>
      <c r="D4463">
        <v>10.06</v>
      </c>
      <c r="E4463">
        <v>785</v>
      </c>
      <c r="F4463">
        <v>1</v>
      </c>
      <c r="H4463">
        <f t="shared" si="209"/>
        <v>3.0117695855397164</v>
      </c>
      <c r="I4463">
        <f t="shared" si="210"/>
        <v>0.95310301410206921</v>
      </c>
      <c r="J4463">
        <f t="shared" si="211"/>
        <v>-4.8032286624011419E-2</v>
      </c>
    </row>
    <row r="4464" spans="2:10" x14ac:dyDescent="0.25">
      <c r="B4464">
        <v>1</v>
      </c>
      <c r="C4464">
        <v>41.6</v>
      </c>
      <c r="D4464">
        <v>24.18</v>
      </c>
      <c r="E4464">
        <v>715</v>
      </c>
      <c r="F4464">
        <v>1</v>
      </c>
      <c r="H4464">
        <f t="shared" si="209"/>
        <v>1.763173453163879</v>
      </c>
      <c r="I4464">
        <f t="shared" si="210"/>
        <v>0.85360666745358105</v>
      </c>
      <c r="J4464">
        <f t="shared" si="211"/>
        <v>-0.15828476804386535</v>
      </c>
    </row>
    <row r="4465" spans="2:10" x14ac:dyDescent="0.25">
      <c r="B4465">
        <v>1</v>
      </c>
      <c r="C4465">
        <v>110</v>
      </c>
      <c r="D4465">
        <v>10.63</v>
      </c>
      <c r="E4465">
        <v>660</v>
      </c>
      <c r="F4465">
        <v>1</v>
      </c>
      <c r="H4465">
        <f t="shared" si="209"/>
        <v>1.4404843104087197</v>
      </c>
      <c r="I4465">
        <f t="shared" si="210"/>
        <v>0.80852963847584147</v>
      </c>
      <c r="J4465">
        <f t="shared" si="211"/>
        <v>-0.21253794203967896</v>
      </c>
    </row>
    <row r="4466" spans="2:10" x14ac:dyDescent="0.25">
      <c r="B4466">
        <v>1</v>
      </c>
      <c r="C4466">
        <v>83</v>
      </c>
      <c r="D4466">
        <v>18.34</v>
      </c>
      <c r="E4466">
        <v>705</v>
      </c>
      <c r="F4466">
        <v>1</v>
      </c>
      <c r="H4466">
        <f t="shared" si="209"/>
        <v>1.8272402770561404</v>
      </c>
      <c r="I4466">
        <f t="shared" si="210"/>
        <v>0.86143263696048877</v>
      </c>
      <c r="J4466">
        <f t="shared" si="211"/>
        <v>-0.14915841880440067</v>
      </c>
    </row>
    <row r="4467" spans="2:10" x14ac:dyDescent="0.25">
      <c r="B4467">
        <v>1</v>
      </c>
      <c r="C4467">
        <v>110</v>
      </c>
      <c r="D4467">
        <v>15.64</v>
      </c>
      <c r="E4467">
        <v>730</v>
      </c>
      <c r="F4467">
        <v>1</v>
      </c>
      <c r="H4467">
        <f t="shared" si="209"/>
        <v>2.2224292427240782</v>
      </c>
      <c r="I4467">
        <f t="shared" si="210"/>
        <v>0.90224566055268052</v>
      </c>
      <c r="J4467">
        <f t="shared" si="211"/>
        <v>-0.10286844505497751</v>
      </c>
    </row>
    <row r="4468" spans="2:10" x14ac:dyDescent="0.25">
      <c r="B4468">
        <v>1</v>
      </c>
      <c r="C4468">
        <v>61</v>
      </c>
      <c r="D4468">
        <v>14.42</v>
      </c>
      <c r="E4468">
        <v>660</v>
      </c>
      <c r="F4468">
        <v>1</v>
      </c>
      <c r="H4468">
        <f t="shared" si="209"/>
        <v>1.2349977372577357</v>
      </c>
      <c r="I4468">
        <f t="shared" si="210"/>
        <v>0.77469209796651939</v>
      </c>
      <c r="J4468">
        <f t="shared" si="211"/>
        <v>-0.25528962151696866</v>
      </c>
    </row>
    <row r="4469" spans="2:10" x14ac:dyDescent="0.25">
      <c r="B4469">
        <v>1</v>
      </c>
      <c r="C4469">
        <v>75</v>
      </c>
      <c r="D4469">
        <v>30.6</v>
      </c>
      <c r="E4469">
        <v>675</v>
      </c>
      <c r="F4469">
        <v>1</v>
      </c>
      <c r="H4469">
        <f t="shared" si="209"/>
        <v>1.4430913491259334</v>
      </c>
      <c r="I4469">
        <f t="shared" si="210"/>
        <v>0.80893290813969887</v>
      </c>
      <c r="J4469">
        <f t="shared" si="211"/>
        <v>-0.21203929720483292</v>
      </c>
    </row>
    <row r="4470" spans="2:10" x14ac:dyDescent="0.25">
      <c r="B4470">
        <v>1</v>
      </c>
      <c r="C4470">
        <v>93</v>
      </c>
      <c r="D4470">
        <v>6.02</v>
      </c>
      <c r="E4470">
        <v>675</v>
      </c>
      <c r="F4470">
        <v>1</v>
      </c>
      <c r="H4470">
        <f t="shared" si="209"/>
        <v>1.5446101866003934</v>
      </c>
      <c r="I4470">
        <f t="shared" si="210"/>
        <v>0.82413391158403293</v>
      </c>
      <c r="J4470">
        <f t="shared" si="211"/>
        <v>-0.19342224821835199</v>
      </c>
    </row>
    <row r="4471" spans="2:10" x14ac:dyDescent="0.25">
      <c r="B4471">
        <v>0</v>
      </c>
      <c r="C4471">
        <v>93</v>
      </c>
      <c r="D4471">
        <v>5.87</v>
      </c>
      <c r="E4471">
        <v>740</v>
      </c>
      <c r="F4471">
        <v>1</v>
      </c>
      <c r="H4471">
        <f t="shared" si="209"/>
        <v>2.1365864496865568</v>
      </c>
      <c r="I4471">
        <f t="shared" si="210"/>
        <v>0.89440866237969763</v>
      </c>
      <c r="J4471">
        <f t="shared" si="211"/>
        <v>-0.11159249149884509</v>
      </c>
    </row>
    <row r="4472" spans="2:10" x14ac:dyDescent="0.25">
      <c r="B4472">
        <v>0</v>
      </c>
      <c r="C4472">
        <v>55</v>
      </c>
      <c r="D4472">
        <v>5.65</v>
      </c>
      <c r="E4472">
        <v>670</v>
      </c>
      <c r="F4472">
        <v>1</v>
      </c>
      <c r="H4472">
        <f t="shared" si="209"/>
        <v>1.1932065852998841</v>
      </c>
      <c r="I4472">
        <f t="shared" si="210"/>
        <v>0.76731406886121223</v>
      </c>
      <c r="J4472">
        <f t="shared" si="211"/>
        <v>-0.2648590844248257</v>
      </c>
    </row>
    <row r="4473" spans="2:10" x14ac:dyDescent="0.25">
      <c r="B4473">
        <v>0</v>
      </c>
      <c r="C4473">
        <v>60</v>
      </c>
      <c r="D4473">
        <v>30.8</v>
      </c>
      <c r="E4473">
        <v>700</v>
      </c>
      <c r="F4473">
        <v>1</v>
      </c>
      <c r="H4473">
        <f t="shared" si="209"/>
        <v>1.5230332742935326</v>
      </c>
      <c r="I4473">
        <f t="shared" si="210"/>
        <v>0.82098471144491225</v>
      </c>
      <c r="J4473">
        <f t="shared" si="211"/>
        <v>-0.19725079157287601</v>
      </c>
    </row>
    <row r="4474" spans="2:10" x14ac:dyDescent="0.25">
      <c r="B4474">
        <v>0</v>
      </c>
      <c r="C4474">
        <v>30.7</v>
      </c>
      <c r="D4474">
        <v>18.14</v>
      </c>
      <c r="E4474">
        <v>690</v>
      </c>
      <c r="F4474">
        <v>1</v>
      </c>
      <c r="H4474">
        <f t="shared" si="209"/>
        <v>1.3044091201042738</v>
      </c>
      <c r="I4474">
        <f t="shared" si="210"/>
        <v>0.78657609552560348</v>
      </c>
      <c r="J4474">
        <f t="shared" si="211"/>
        <v>-0.24006580906531758</v>
      </c>
    </row>
    <row r="4475" spans="2:10" x14ac:dyDescent="0.25">
      <c r="B4475">
        <v>1</v>
      </c>
      <c r="C4475">
        <v>84.7</v>
      </c>
      <c r="D4475">
        <v>26</v>
      </c>
      <c r="E4475">
        <v>670</v>
      </c>
      <c r="F4475">
        <v>1</v>
      </c>
      <c r="H4475">
        <f t="shared" si="209"/>
        <v>1.4318365876999115</v>
      </c>
      <c r="I4475">
        <f t="shared" si="210"/>
        <v>0.80718731611766059</v>
      </c>
      <c r="J4475">
        <f t="shared" si="211"/>
        <v>-0.21419952349823104</v>
      </c>
    </row>
    <row r="4476" spans="2:10" x14ac:dyDescent="0.25">
      <c r="B4476">
        <v>1</v>
      </c>
      <c r="C4476">
        <v>95</v>
      </c>
      <c r="D4476">
        <v>17.940000000000001</v>
      </c>
      <c r="E4476">
        <v>695</v>
      </c>
      <c r="F4476">
        <v>1</v>
      </c>
      <c r="H4476">
        <f t="shared" si="209"/>
        <v>1.764460541231343</v>
      </c>
      <c r="I4476">
        <f t="shared" si="210"/>
        <v>0.85376743178090275</v>
      </c>
      <c r="J4476">
        <f t="shared" si="211"/>
        <v>-0.15809645040701131</v>
      </c>
    </row>
    <row r="4477" spans="2:10" x14ac:dyDescent="0.25">
      <c r="B4477">
        <v>1</v>
      </c>
      <c r="C4477">
        <v>29</v>
      </c>
      <c r="D4477">
        <v>31.75</v>
      </c>
      <c r="E4477">
        <v>665</v>
      </c>
      <c r="F4477">
        <v>1</v>
      </c>
      <c r="H4477">
        <f t="shared" si="209"/>
        <v>1.1403791299279566</v>
      </c>
      <c r="I4477">
        <f t="shared" si="210"/>
        <v>0.75774924091428764</v>
      </c>
      <c r="J4477">
        <f t="shared" si="211"/>
        <v>-0.27740276480746118</v>
      </c>
    </row>
    <row r="4478" spans="2:10" x14ac:dyDescent="0.25">
      <c r="B4478">
        <v>1</v>
      </c>
      <c r="C4478">
        <v>125</v>
      </c>
      <c r="D4478">
        <v>11.19</v>
      </c>
      <c r="E4478">
        <v>680</v>
      </c>
      <c r="F4478">
        <v>1</v>
      </c>
      <c r="H4478">
        <f t="shared" si="209"/>
        <v>1.7264769794879777</v>
      </c>
      <c r="I4478">
        <f t="shared" si="210"/>
        <v>0.84896123237654653</v>
      </c>
      <c r="J4478">
        <f t="shared" si="211"/>
        <v>-0.16374175640294214</v>
      </c>
    </row>
    <row r="4479" spans="2:10" x14ac:dyDescent="0.25">
      <c r="B4479">
        <v>0</v>
      </c>
      <c r="C4479">
        <v>50</v>
      </c>
      <c r="D4479">
        <v>1.72</v>
      </c>
      <c r="E4479">
        <v>675</v>
      </c>
      <c r="F4479">
        <v>1</v>
      </c>
      <c r="H4479">
        <f t="shared" si="209"/>
        <v>1.2333401593077635</v>
      </c>
      <c r="I4479">
        <f t="shared" si="210"/>
        <v>0.77440264553600724</v>
      </c>
      <c r="J4479">
        <f t="shared" si="211"/>
        <v>-0.25566332678592635</v>
      </c>
    </row>
    <row r="4480" spans="2:10" x14ac:dyDescent="0.25">
      <c r="B4480">
        <v>1</v>
      </c>
      <c r="C4480">
        <v>70</v>
      </c>
      <c r="D4480">
        <v>18</v>
      </c>
      <c r="E4480">
        <v>715</v>
      </c>
      <c r="F4480">
        <v>1</v>
      </c>
      <c r="H4480">
        <f t="shared" si="209"/>
        <v>1.8867440828672342</v>
      </c>
      <c r="I4480">
        <f t="shared" si="210"/>
        <v>0.8683838470492895</v>
      </c>
      <c r="J4480">
        <f t="shared" si="211"/>
        <v>-0.1411214419694114</v>
      </c>
    </row>
    <row r="4481" spans="2:10" x14ac:dyDescent="0.25">
      <c r="B4481">
        <v>1</v>
      </c>
      <c r="C4481">
        <v>240</v>
      </c>
      <c r="D4481">
        <v>11.62</v>
      </c>
      <c r="E4481">
        <v>685</v>
      </c>
      <c r="F4481">
        <v>1</v>
      </c>
      <c r="H4481">
        <f t="shared" si="209"/>
        <v>2.254526880467874</v>
      </c>
      <c r="I4481">
        <f t="shared" si="210"/>
        <v>0.90504029986628576</v>
      </c>
      <c r="J4481">
        <f t="shared" si="211"/>
        <v>-9.9775806034662809E-2</v>
      </c>
    </row>
    <row r="4482" spans="2:10" x14ac:dyDescent="0.25">
      <c r="B4482">
        <v>1</v>
      </c>
      <c r="C4482">
        <v>75</v>
      </c>
      <c r="D4482">
        <v>2.54</v>
      </c>
      <c r="E4482">
        <v>730</v>
      </c>
      <c r="F4482">
        <v>1</v>
      </c>
      <c r="H4482">
        <f t="shared" si="209"/>
        <v>2.0934005353970671</v>
      </c>
      <c r="I4482">
        <f t="shared" si="210"/>
        <v>0.89026008911277821</v>
      </c>
      <c r="J4482">
        <f t="shared" si="211"/>
        <v>-0.1162416239900919</v>
      </c>
    </row>
    <row r="4483" spans="2:10" x14ac:dyDescent="0.25">
      <c r="B4483">
        <v>1</v>
      </c>
      <c r="C4483">
        <v>19</v>
      </c>
      <c r="D4483">
        <v>29.06</v>
      </c>
      <c r="E4483">
        <v>660</v>
      </c>
      <c r="F4483">
        <v>1</v>
      </c>
      <c r="H4483">
        <f t="shared" si="209"/>
        <v>1.046076700817939</v>
      </c>
      <c r="I4483">
        <f t="shared" si="210"/>
        <v>0.74002080668016557</v>
      </c>
      <c r="J4483">
        <f t="shared" si="211"/>
        <v>-0.30107697604384198</v>
      </c>
    </row>
    <row r="4484" spans="2:10" x14ac:dyDescent="0.25">
      <c r="B4484">
        <v>1</v>
      </c>
      <c r="C4484">
        <v>55</v>
      </c>
      <c r="D4484">
        <v>13.94</v>
      </c>
      <c r="E4484">
        <v>730</v>
      </c>
      <c r="F4484">
        <v>1</v>
      </c>
      <c r="H4484">
        <f t="shared" si="209"/>
        <v>1.9984659734510091</v>
      </c>
      <c r="I4484">
        <f t="shared" si="210"/>
        <v>0.88063592092165299</v>
      </c>
      <c r="J4484">
        <f t="shared" si="211"/>
        <v>-0.12711099507560933</v>
      </c>
    </row>
    <row r="4485" spans="2:10" x14ac:dyDescent="0.25">
      <c r="B4485">
        <v>1</v>
      </c>
      <c r="C4485">
        <v>56</v>
      </c>
      <c r="D4485">
        <v>35.58</v>
      </c>
      <c r="E4485">
        <v>660</v>
      </c>
      <c r="F4485">
        <v>1</v>
      </c>
      <c r="H4485">
        <f t="shared" si="209"/>
        <v>1.1907066059996927</v>
      </c>
      <c r="I4485">
        <f t="shared" si="210"/>
        <v>0.76686741632938482</v>
      </c>
      <c r="J4485">
        <f t="shared" si="211"/>
        <v>-0.26544135262289514</v>
      </c>
    </row>
    <row r="4486" spans="2:10" x14ac:dyDescent="0.25">
      <c r="B4486">
        <v>0</v>
      </c>
      <c r="C4486">
        <v>65</v>
      </c>
      <c r="D4486">
        <v>3.69</v>
      </c>
      <c r="E4486">
        <v>675</v>
      </c>
      <c r="F4486">
        <v>1</v>
      </c>
      <c r="H4486">
        <f t="shared" si="209"/>
        <v>1.292729786233366</v>
      </c>
      <c r="I4486">
        <f t="shared" si="210"/>
        <v>0.7846088754199454</v>
      </c>
      <c r="J4486">
        <f t="shared" si="211"/>
        <v>-0.24256993323912654</v>
      </c>
    </row>
    <row r="4487" spans="2:10" x14ac:dyDescent="0.25">
      <c r="B4487">
        <v>0</v>
      </c>
      <c r="C4487">
        <v>58.95</v>
      </c>
      <c r="D4487">
        <v>16.350000000000001</v>
      </c>
      <c r="E4487">
        <v>675</v>
      </c>
      <c r="F4487">
        <v>1</v>
      </c>
      <c r="H4487">
        <f t="shared" ref="H4487:H4550" si="212">$A$2+SUMPRODUCT(B4487:E4487,$B$2:$E$2)</f>
        <v>1.2536699006743977</v>
      </c>
      <c r="I4487">
        <f t="shared" ref="I4487:I4550" si="213">IF(H4487&gt;-100, 1/(1+EXP(-H4487)),0.0001)</f>
        <v>0.77793449199666731</v>
      </c>
      <c r="J4487">
        <f t="shared" ref="J4487:J4550" si="214">IF(F4487=0,IF(I4487&lt;0.9999,LN(1-I4487),-9.21),LN(I4487))</f>
        <v>-0.25111295886723056</v>
      </c>
    </row>
    <row r="4488" spans="2:10" x14ac:dyDescent="0.25">
      <c r="B4488">
        <v>0</v>
      </c>
      <c r="C4488">
        <v>28.8</v>
      </c>
      <c r="D4488">
        <v>17.75</v>
      </c>
      <c r="E4488">
        <v>740</v>
      </c>
      <c r="F4488">
        <v>1</v>
      </c>
      <c r="H4488">
        <f t="shared" si="212"/>
        <v>1.8595940660214429</v>
      </c>
      <c r="I4488">
        <f t="shared" si="213"/>
        <v>0.86524962612202105</v>
      </c>
      <c r="J4488">
        <f t="shared" si="214"/>
        <v>-0.14473722857076862</v>
      </c>
    </row>
    <row r="4489" spans="2:10" x14ac:dyDescent="0.25">
      <c r="B4489">
        <v>1</v>
      </c>
      <c r="C4489">
        <v>26</v>
      </c>
      <c r="D4489">
        <v>5.96</v>
      </c>
      <c r="E4489">
        <v>715</v>
      </c>
      <c r="F4489">
        <v>1</v>
      </c>
      <c r="H4489">
        <f t="shared" si="212"/>
        <v>1.7195644014433134</v>
      </c>
      <c r="I4489">
        <f t="shared" si="213"/>
        <v>0.84807271999032807</v>
      </c>
      <c r="J4489">
        <f t="shared" si="214"/>
        <v>-0.16478889216138298</v>
      </c>
    </row>
    <row r="4490" spans="2:10" x14ac:dyDescent="0.25">
      <c r="B4490">
        <v>1</v>
      </c>
      <c r="C4490">
        <v>35.487000000000002</v>
      </c>
      <c r="D4490">
        <v>18.940000000000001</v>
      </c>
      <c r="E4490">
        <v>705</v>
      </c>
      <c r="F4490">
        <v>1</v>
      </c>
      <c r="H4490">
        <f t="shared" si="212"/>
        <v>1.6314420215163823</v>
      </c>
      <c r="I4490">
        <f t="shared" si="213"/>
        <v>0.8363670855173696</v>
      </c>
      <c r="J4490">
        <f t="shared" si="214"/>
        <v>-0.17868766476372022</v>
      </c>
    </row>
    <row r="4491" spans="2:10" x14ac:dyDescent="0.25">
      <c r="B4491">
        <v>0</v>
      </c>
      <c r="C4491">
        <v>47</v>
      </c>
      <c r="D4491">
        <v>28.65</v>
      </c>
      <c r="E4491">
        <v>675</v>
      </c>
      <c r="F4491">
        <v>1</v>
      </c>
      <c r="H4491">
        <f t="shared" si="212"/>
        <v>1.1907843050399984</v>
      </c>
      <c r="I4491">
        <f t="shared" si="213"/>
        <v>0.76688130721423908</v>
      </c>
      <c r="J4491">
        <f t="shared" si="214"/>
        <v>-0.26542323898453779</v>
      </c>
    </row>
    <row r="4492" spans="2:10" x14ac:dyDescent="0.25">
      <c r="B4492">
        <v>1</v>
      </c>
      <c r="C4492">
        <v>50</v>
      </c>
      <c r="D4492">
        <v>14.98</v>
      </c>
      <c r="E4492">
        <v>660</v>
      </c>
      <c r="F4492">
        <v>1</v>
      </c>
      <c r="H4492">
        <f t="shared" si="212"/>
        <v>1.1891946114372898</v>
      </c>
      <c r="I4492">
        <f t="shared" si="213"/>
        <v>0.76659699018099547</v>
      </c>
      <c r="J4492">
        <f t="shared" si="214"/>
        <v>-0.26579405223567332</v>
      </c>
    </row>
    <row r="4493" spans="2:10" x14ac:dyDescent="0.25">
      <c r="B4493">
        <v>1</v>
      </c>
      <c r="C4493">
        <v>127.992</v>
      </c>
      <c r="D4493">
        <v>22.42</v>
      </c>
      <c r="E4493">
        <v>695</v>
      </c>
      <c r="F4493">
        <v>1</v>
      </c>
      <c r="H4493">
        <f t="shared" si="212"/>
        <v>1.8949209453597247</v>
      </c>
      <c r="I4493">
        <f t="shared" si="213"/>
        <v>0.86931559615580867</v>
      </c>
      <c r="J4493">
        <f t="shared" si="214"/>
        <v>-0.14004904800685655</v>
      </c>
    </row>
    <row r="4494" spans="2:10" x14ac:dyDescent="0.25">
      <c r="B4494">
        <v>0</v>
      </c>
      <c r="C4494">
        <v>77</v>
      </c>
      <c r="D4494">
        <v>12.06</v>
      </c>
      <c r="E4494">
        <v>685</v>
      </c>
      <c r="F4494">
        <v>1</v>
      </c>
      <c r="H4494">
        <f t="shared" si="212"/>
        <v>1.4451235318820421</v>
      </c>
      <c r="I4494">
        <f t="shared" si="213"/>
        <v>0.80924680606207378</v>
      </c>
      <c r="J4494">
        <f t="shared" si="214"/>
        <v>-0.21165133297124719</v>
      </c>
    </row>
    <row r="4495" spans="2:10" x14ac:dyDescent="0.25">
      <c r="B4495">
        <v>1</v>
      </c>
      <c r="C4495">
        <v>75</v>
      </c>
      <c r="D4495">
        <v>18.14</v>
      </c>
      <c r="E4495">
        <v>670</v>
      </c>
      <c r="F4495">
        <v>1</v>
      </c>
      <c r="H4495">
        <f t="shared" si="212"/>
        <v>1.4008257797677599</v>
      </c>
      <c r="I4495">
        <f t="shared" si="213"/>
        <v>0.80231489463802941</v>
      </c>
      <c r="J4495">
        <f t="shared" si="214"/>
        <v>-0.22025411147147075</v>
      </c>
    </row>
    <row r="4496" spans="2:10" x14ac:dyDescent="0.25">
      <c r="B4496">
        <v>1</v>
      </c>
      <c r="C4496">
        <v>83</v>
      </c>
      <c r="D4496">
        <v>16.829999999999998</v>
      </c>
      <c r="E4496">
        <v>695</v>
      </c>
      <c r="F4496">
        <v>1</v>
      </c>
      <c r="H4496">
        <f t="shared" si="212"/>
        <v>1.7164256397618862</v>
      </c>
      <c r="I4496">
        <f t="shared" si="213"/>
        <v>0.84766786306291564</v>
      </c>
      <c r="J4496">
        <f t="shared" si="214"/>
        <v>-0.16526639082969455</v>
      </c>
    </row>
    <row r="4497" spans="2:10" x14ac:dyDescent="0.25">
      <c r="B4497">
        <v>1</v>
      </c>
      <c r="C4497">
        <v>112.5</v>
      </c>
      <c r="D4497">
        <v>18.21</v>
      </c>
      <c r="E4497">
        <v>730</v>
      </c>
      <c r="F4497">
        <v>1</v>
      </c>
      <c r="H4497">
        <f t="shared" si="212"/>
        <v>2.2298106901856718</v>
      </c>
      <c r="I4497">
        <f t="shared" si="213"/>
        <v>0.90289476238801181</v>
      </c>
      <c r="J4497">
        <f t="shared" si="214"/>
        <v>-0.10214927456268919</v>
      </c>
    </row>
    <row r="4498" spans="2:10" x14ac:dyDescent="0.25">
      <c r="B4498">
        <v>0</v>
      </c>
      <c r="C4498">
        <v>91</v>
      </c>
      <c r="D4498">
        <v>24.11</v>
      </c>
      <c r="E4498">
        <v>685</v>
      </c>
      <c r="F4498">
        <v>1</v>
      </c>
      <c r="H4498">
        <f t="shared" si="212"/>
        <v>1.4890891102713875</v>
      </c>
      <c r="I4498">
        <f t="shared" si="213"/>
        <v>0.81594151365366141</v>
      </c>
      <c r="J4498">
        <f t="shared" si="214"/>
        <v>-0.20341260103080813</v>
      </c>
    </row>
    <row r="4499" spans="2:10" x14ac:dyDescent="0.25">
      <c r="B4499">
        <v>1</v>
      </c>
      <c r="C4499">
        <v>73.8</v>
      </c>
      <c r="D4499">
        <v>32.24</v>
      </c>
      <c r="E4499">
        <v>710</v>
      </c>
      <c r="F4499">
        <v>1</v>
      </c>
      <c r="H4499">
        <f t="shared" si="212"/>
        <v>1.8301068760947095</v>
      </c>
      <c r="I4499">
        <f t="shared" si="213"/>
        <v>0.86177445831907318</v>
      </c>
      <c r="J4499">
        <f t="shared" si="214"/>
        <v>-0.148761691836407</v>
      </c>
    </row>
    <row r="4500" spans="2:10" x14ac:dyDescent="0.25">
      <c r="B4500">
        <v>1</v>
      </c>
      <c r="C4500">
        <v>72</v>
      </c>
      <c r="D4500">
        <v>12.57</v>
      </c>
      <c r="E4500">
        <v>680</v>
      </c>
      <c r="F4500">
        <v>1</v>
      </c>
      <c r="H4500">
        <f t="shared" si="212"/>
        <v>1.5072691756363925</v>
      </c>
      <c r="I4500">
        <f t="shared" si="213"/>
        <v>0.81865614614614635</v>
      </c>
      <c r="J4500">
        <f t="shared" si="214"/>
        <v>-0.20009112926446707</v>
      </c>
    </row>
    <row r="4501" spans="2:10" x14ac:dyDescent="0.25">
      <c r="B4501">
        <v>0</v>
      </c>
      <c r="C4501">
        <v>56</v>
      </c>
      <c r="D4501">
        <v>9.43</v>
      </c>
      <c r="E4501">
        <v>675</v>
      </c>
      <c r="F4501">
        <v>1</v>
      </c>
      <c r="H4501">
        <f t="shared" si="212"/>
        <v>1.2493243579141318</v>
      </c>
      <c r="I4501">
        <f t="shared" si="213"/>
        <v>0.77718288238316879</v>
      </c>
      <c r="J4501">
        <f t="shared" si="214"/>
        <v>-0.25207958644712197</v>
      </c>
    </row>
    <row r="4502" spans="2:10" x14ac:dyDescent="0.25">
      <c r="B4502">
        <v>0</v>
      </c>
      <c r="C4502">
        <v>55</v>
      </c>
      <c r="D4502">
        <v>12.49</v>
      </c>
      <c r="E4502">
        <v>685</v>
      </c>
      <c r="F4502">
        <v>1</v>
      </c>
      <c r="H4502">
        <f t="shared" si="212"/>
        <v>1.3542919754149549</v>
      </c>
      <c r="I4502">
        <f t="shared" si="213"/>
        <v>0.79483042789010128</v>
      </c>
      <c r="J4502">
        <f t="shared" si="214"/>
        <v>-0.22962648533055738</v>
      </c>
    </row>
    <row r="4503" spans="2:10" x14ac:dyDescent="0.25">
      <c r="B4503">
        <v>1</v>
      </c>
      <c r="C4503">
        <v>80</v>
      </c>
      <c r="D4503">
        <v>4.07</v>
      </c>
      <c r="E4503">
        <v>665</v>
      </c>
      <c r="F4503">
        <v>1</v>
      </c>
      <c r="H4503">
        <f t="shared" si="212"/>
        <v>1.380901645076511</v>
      </c>
      <c r="I4503">
        <f t="shared" si="213"/>
        <v>0.79913576936234965</v>
      </c>
      <c r="J4503">
        <f t="shared" si="214"/>
        <v>-0.22422442354325622</v>
      </c>
    </row>
    <row r="4504" spans="2:10" x14ac:dyDescent="0.25">
      <c r="B4504">
        <v>1</v>
      </c>
      <c r="C4504">
        <v>80</v>
      </c>
      <c r="D4504">
        <v>7.92</v>
      </c>
      <c r="E4504">
        <v>660</v>
      </c>
      <c r="F4504">
        <v>1</v>
      </c>
      <c r="H4504">
        <f t="shared" si="212"/>
        <v>1.3203240782042132</v>
      </c>
      <c r="I4504">
        <f t="shared" si="213"/>
        <v>0.789235619637081</v>
      </c>
      <c r="J4504">
        <f t="shared" si="214"/>
        <v>-0.23669037199880671</v>
      </c>
    </row>
    <row r="4505" spans="2:10" x14ac:dyDescent="0.25">
      <c r="B4505">
        <v>0</v>
      </c>
      <c r="C4505">
        <v>55</v>
      </c>
      <c r="D4505">
        <v>1.27</v>
      </c>
      <c r="E4505">
        <v>730</v>
      </c>
      <c r="F4505">
        <v>1</v>
      </c>
      <c r="H4505">
        <f t="shared" si="212"/>
        <v>1.8731841237551583</v>
      </c>
      <c r="I4505">
        <f t="shared" si="213"/>
        <v>0.86682627740070817</v>
      </c>
      <c r="J4505">
        <f t="shared" si="214"/>
        <v>-0.14291669436560556</v>
      </c>
    </row>
    <row r="4506" spans="2:10" x14ac:dyDescent="0.25">
      <c r="B4506">
        <v>0</v>
      </c>
      <c r="C4506">
        <v>26</v>
      </c>
      <c r="D4506">
        <v>12.19</v>
      </c>
      <c r="E4506">
        <v>670</v>
      </c>
      <c r="F4506">
        <v>1</v>
      </c>
      <c r="H4506">
        <f t="shared" si="212"/>
        <v>1.0667677092988299</v>
      </c>
      <c r="I4506">
        <f t="shared" si="213"/>
        <v>0.74398173768356524</v>
      </c>
      <c r="J4506">
        <f t="shared" si="214"/>
        <v>-0.2957387905745465</v>
      </c>
    </row>
    <row r="4507" spans="2:10" x14ac:dyDescent="0.25">
      <c r="B4507">
        <v>1</v>
      </c>
      <c r="C4507">
        <v>50</v>
      </c>
      <c r="D4507">
        <v>25.18</v>
      </c>
      <c r="E4507">
        <v>695</v>
      </c>
      <c r="F4507">
        <v>1</v>
      </c>
      <c r="H4507">
        <f t="shared" si="212"/>
        <v>1.57152754228711</v>
      </c>
      <c r="I4507">
        <f t="shared" si="213"/>
        <v>0.82800126247362393</v>
      </c>
      <c r="J4507">
        <f t="shared" si="214"/>
        <v>-0.18874059987144079</v>
      </c>
    </row>
    <row r="4508" spans="2:10" x14ac:dyDescent="0.25">
      <c r="B4508">
        <v>0</v>
      </c>
      <c r="C4508">
        <v>12</v>
      </c>
      <c r="D4508">
        <v>22.9</v>
      </c>
      <c r="E4508">
        <v>680</v>
      </c>
      <c r="F4508">
        <v>1</v>
      </c>
      <c r="H4508">
        <f t="shared" si="212"/>
        <v>1.1097584023438269</v>
      </c>
      <c r="I4508">
        <f t="shared" si="213"/>
        <v>0.75208406742481149</v>
      </c>
      <c r="J4508">
        <f t="shared" si="214"/>
        <v>-0.28490716949222039</v>
      </c>
    </row>
    <row r="4509" spans="2:10" x14ac:dyDescent="0.25">
      <c r="B4509">
        <v>0</v>
      </c>
      <c r="C4509">
        <v>75</v>
      </c>
      <c r="D4509">
        <v>17.84</v>
      </c>
      <c r="E4509">
        <v>665</v>
      </c>
      <c r="F4509">
        <v>1</v>
      </c>
      <c r="H4509">
        <f t="shared" si="212"/>
        <v>1.2054005619230725</v>
      </c>
      <c r="I4509">
        <f t="shared" si="213"/>
        <v>0.76948411989484589</v>
      </c>
      <c r="J4509">
        <f t="shared" si="214"/>
        <v>-0.26203496282992772</v>
      </c>
    </row>
    <row r="4510" spans="2:10" x14ac:dyDescent="0.25">
      <c r="B4510">
        <v>0</v>
      </c>
      <c r="C4510">
        <v>90</v>
      </c>
      <c r="D4510">
        <v>19.41</v>
      </c>
      <c r="E4510">
        <v>660</v>
      </c>
      <c r="F4510">
        <v>1</v>
      </c>
      <c r="H4510">
        <f t="shared" si="212"/>
        <v>1.2089842951483591</v>
      </c>
      <c r="I4510">
        <f t="shared" si="213"/>
        <v>0.77011918243752797</v>
      </c>
      <c r="J4510">
        <f t="shared" si="214"/>
        <v>-0.26120999372556519</v>
      </c>
    </row>
    <row r="4511" spans="2:10" x14ac:dyDescent="0.25">
      <c r="B4511">
        <v>1</v>
      </c>
      <c r="C4511">
        <v>100</v>
      </c>
      <c r="D4511">
        <v>13.96</v>
      </c>
      <c r="E4511">
        <v>695</v>
      </c>
      <c r="F4511">
        <v>1</v>
      </c>
      <c r="H4511">
        <f t="shared" si="212"/>
        <v>1.7894628854082901</v>
      </c>
      <c r="I4511">
        <f t="shared" si="213"/>
        <v>0.8568614120776451</v>
      </c>
      <c r="J4511">
        <f t="shared" si="214"/>
        <v>-0.15447908632284951</v>
      </c>
    </row>
    <row r="4512" spans="2:10" x14ac:dyDescent="0.25">
      <c r="B4512">
        <v>1</v>
      </c>
      <c r="C4512">
        <v>96</v>
      </c>
      <c r="D4512">
        <v>16.16</v>
      </c>
      <c r="E4512">
        <v>755</v>
      </c>
      <c r="F4512">
        <v>1</v>
      </c>
      <c r="H4512">
        <f t="shared" si="212"/>
        <v>2.445625700970937</v>
      </c>
      <c r="I4512">
        <f t="shared" si="213"/>
        <v>0.92024097773654423</v>
      </c>
      <c r="J4512">
        <f t="shared" si="214"/>
        <v>-8.3119710915002032E-2</v>
      </c>
    </row>
    <row r="4513" spans="2:10" x14ac:dyDescent="0.25">
      <c r="B4513">
        <v>1</v>
      </c>
      <c r="C4513">
        <v>90</v>
      </c>
      <c r="D4513">
        <v>23.43</v>
      </c>
      <c r="E4513">
        <v>660</v>
      </c>
      <c r="F4513">
        <v>1</v>
      </c>
      <c r="H4513">
        <f t="shared" si="212"/>
        <v>1.3439779031824797</v>
      </c>
      <c r="I4513">
        <f t="shared" si="213"/>
        <v>0.79314334506888107</v>
      </c>
      <c r="J4513">
        <f t="shared" si="214"/>
        <v>-0.23175131067049348</v>
      </c>
    </row>
    <row r="4514" spans="2:10" x14ac:dyDescent="0.25">
      <c r="B4514">
        <v>1</v>
      </c>
      <c r="C4514">
        <v>95</v>
      </c>
      <c r="D4514">
        <v>27.97</v>
      </c>
      <c r="E4514">
        <v>685</v>
      </c>
      <c r="F4514">
        <v>1</v>
      </c>
      <c r="H4514">
        <f t="shared" si="212"/>
        <v>1.6406894078418714</v>
      </c>
      <c r="I4514">
        <f t="shared" si="213"/>
        <v>0.83762872343115624</v>
      </c>
      <c r="J4514">
        <f t="shared" si="214"/>
        <v>-0.17718032747420084</v>
      </c>
    </row>
    <row r="4515" spans="2:10" x14ac:dyDescent="0.25">
      <c r="B4515">
        <v>0</v>
      </c>
      <c r="C4515">
        <v>30</v>
      </c>
      <c r="D4515">
        <v>29.4</v>
      </c>
      <c r="E4515">
        <v>730</v>
      </c>
      <c r="F4515">
        <v>1</v>
      </c>
      <c r="H4515">
        <f t="shared" si="212"/>
        <v>1.7389321981162054</v>
      </c>
      <c r="I4515">
        <f t="shared" si="213"/>
        <v>0.85055138399292118</v>
      </c>
      <c r="J4515">
        <f t="shared" si="214"/>
        <v>-0.16187045275378031</v>
      </c>
    </row>
    <row r="4516" spans="2:10" x14ac:dyDescent="0.25">
      <c r="B4516">
        <v>1</v>
      </c>
      <c r="C4516">
        <v>175</v>
      </c>
      <c r="D4516">
        <v>6.8</v>
      </c>
      <c r="E4516">
        <v>705</v>
      </c>
      <c r="F4516">
        <v>1</v>
      </c>
      <c r="H4516">
        <f t="shared" si="212"/>
        <v>2.2180189248941096</v>
      </c>
      <c r="I4516">
        <f t="shared" si="213"/>
        <v>0.90185598678880552</v>
      </c>
      <c r="J4516">
        <f t="shared" si="214"/>
        <v>-0.10330043154588178</v>
      </c>
    </row>
    <row r="4517" spans="2:10" x14ac:dyDescent="0.25">
      <c r="B4517">
        <v>0</v>
      </c>
      <c r="C4517">
        <v>90</v>
      </c>
      <c r="D4517">
        <v>21.65</v>
      </c>
      <c r="E4517">
        <v>690</v>
      </c>
      <c r="F4517">
        <v>1</v>
      </c>
      <c r="H4517">
        <f t="shared" si="212"/>
        <v>1.5439992968108482</v>
      </c>
      <c r="I4517">
        <f t="shared" si="213"/>
        <v>0.8240453533912685</v>
      </c>
      <c r="J4517">
        <f t="shared" si="214"/>
        <v>-0.19352971006395528</v>
      </c>
    </row>
    <row r="4518" spans="2:10" x14ac:dyDescent="0.25">
      <c r="B4518">
        <v>1</v>
      </c>
      <c r="C4518">
        <v>25</v>
      </c>
      <c r="D4518">
        <v>38.6</v>
      </c>
      <c r="E4518">
        <v>680</v>
      </c>
      <c r="F4518">
        <v>1</v>
      </c>
      <c r="H4518">
        <f t="shared" si="212"/>
        <v>1.2850262425009698</v>
      </c>
      <c r="I4518">
        <f t="shared" si="213"/>
        <v>0.78330413939185217</v>
      </c>
      <c r="J4518">
        <f t="shared" si="214"/>
        <v>-0.24423423006800868</v>
      </c>
    </row>
    <row r="4519" spans="2:10" x14ac:dyDescent="0.25">
      <c r="B4519">
        <v>1</v>
      </c>
      <c r="C4519">
        <v>60</v>
      </c>
      <c r="D4519">
        <v>8.1999999999999993</v>
      </c>
      <c r="E4519">
        <v>665</v>
      </c>
      <c r="F4519">
        <v>1</v>
      </c>
      <c r="H4519">
        <f t="shared" si="212"/>
        <v>1.2941294511211137</v>
      </c>
      <c r="I4519">
        <f t="shared" si="213"/>
        <v>0.7848453214614125</v>
      </c>
      <c r="J4519">
        <f t="shared" si="214"/>
        <v>-0.24226862333951199</v>
      </c>
    </row>
    <row r="4520" spans="2:10" x14ac:dyDescent="0.25">
      <c r="B4520">
        <v>1</v>
      </c>
      <c r="C4520">
        <v>100</v>
      </c>
      <c r="D4520">
        <v>14.91</v>
      </c>
      <c r="E4520">
        <v>720</v>
      </c>
      <c r="F4520">
        <v>1</v>
      </c>
      <c r="H4520">
        <f t="shared" si="212"/>
        <v>2.0696712378700086</v>
      </c>
      <c r="I4520">
        <f t="shared" si="213"/>
        <v>0.88792024790475899</v>
      </c>
      <c r="J4520">
        <f t="shared" si="214"/>
        <v>-0.11887335094127319</v>
      </c>
    </row>
    <row r="4521" spans="2:10" x14ac:dyDescent="0.25">
      <c r="B4521">
        <v>1</v>
      </c>
      <c r="C4521">
        <v>30</v>
      </c>
      <c r="D4521">
        <v>32.200000000000003</v>
      </c>
      <c r="E4521">
        <v>660</v>
      </c>
      <c r="F4521">
        <v>1</v>
      </c>
      <c r="H4521">
        <f t="shared" si="212"/>
        <v>1.0877256641121882</v>
      </c>
      <c r="I4521">
        <f t="shared" si="213"/>
        <v>0.74795320744545157</v>
      </c>
      <c r="J4521">
        <f t="shared" si="214"/>
        <v>-0.29041485985553123</v>
      </c>
    </row>
    <row r="4522" spans="2:10" x14ac:dyDescent="0.25">
      <c r="B4522">
        <v>1</v>
      </c>
      <c r="C4522">
        <v>48</v>
      </c>
      <c r="D4522">
        <v>23.43</v>
      </c>
      <c r="E4522">
        <v>660</v>
      </c>
      <c r="F4522">
        <v>1</v>
      </c>
      <c r="H4522">
        <f t="shared" si="212"/>
        <v>1.171493877386875</v>
      </c>
      <c r="I4522">
        <f t="shared" si="213"/>
        <v>0.76341493492963919</v>
      </c>
      <c r="J4522">
        <f t="shared" si="214"/>
        <v>-0.26995357516098695</v>
      </c>
    </row>
    <row r="4523" spans="2:10" x14ac:dyDescent="0.25">
      <c r="B4523">
        <v>0</v>
      </c>
      <c r="C4523">
        <v>70</v>
      </c>
      <c r="D4523">
        <v>17.829999999999998</v>
      </c>
      <c r="E4523">
        <v>660</v>
      </c>
      <c r="F4523">
        <v>1</v>
      </c>
      <c r="H4523">
        <f t="shared" si="212"/>
        <v>1.128622984442849</v>
      </c>
      <c r="I4523">
        <f t="shared" si="213"/>
        <v>0.75558468623398034</v>
      </c>
      <c r="J4523">
        <f t="shared" si="214"/>
        <v>-0.28026341058771537</v>
      </c>
    </row>
    <row r="4524" spans="2:10" x14ac:dyDescent="0.25">
      <c r="B4524">
        <v>0</v>
      </c>
      <c r="C4524">
        <v>48</v>
      </c>
      <c r="D4524">
        <v>5.65</v>
      </c>
      <c r="E4524">
        <v>740</v>
      </c>
      <c r="F4524">
        <v>1</v>
      </c>
      <c r="H4524">
        <f t="shared" si="212"/>
        <v>1.9520291405924377</v>
      </c>
      <c r="I4524">
        <f t="shared" si="213"/>
        <v>0.87566773042712853</v>
      </c>
      <c r="J4524">
        <f t="shared" si="214"/>
        <v>-0.13276856316476504</v>
      </c>
    </row>
    <row r="4525" spans="2:10" x14ac:dyDescent="0.25">
      <c r="B4525">
        <v>0</v>
      </c>
      <c r="C4525">
        <v>91</v>
      </c>
      <c r="D4525">
        <v>20.8</v>
      </c>
      <c r="E4525">
        <v>720</v>
      </c>
      <c r="F4525">
        <v>1</v>
      </c>
      <c r="H4525">
        <f t="shared" si="212"/>
        <v>1.8865903480749688</v>
      </c>
      <c r="I4525">
        <f t="shared" si="213"/>
        <v>0.86836627519109799</v>
      </c>
      <c r="J4525">
        <f t="shared" si="214"/>
        <v>-0.14114167730202151</v>
      </c>
    </row>
    <row r="4526" spans="2:10" x14ac:dyDescent="0.25">
      <c r="B4526">
        <v>0</v>
      </c>
      <c r="C4526">
        <v>18</v>
      </c>
      <c r="D4526">
        <v>30.13</v>
      </c>
      <c r="E4526">
        <v>700</v>
      </c>
      <c r="F4526">
        <v>1</v>
      </c>
      <c r="H4526">
        <f t="shared" si="212"/>
        <v>1.3513014887391579</v>
      </c>
      <c r="I4526">
        <f t="shared" si="213"/>
        <v>0.79434232422862128</v>
      </c>
      <c r="J4526">
        <f t="shared" si="214"/>
        <v>-0.23024077182166164</v>
      </c>
    </row>
    <row r="4527" spans="2:10" x14ac:dyDescent="0.25">
      <c r="B4527">
        <v>1</v>
      </c>
      <c r="C4527">
        <v>53</v>
      </c>
      <c r="D4527">
        <v>8.81</v>
      </c>
      <c r="E4527">
        <v>665</v>
      </c>
      <c r="F4527">
        <v>1</v>
      </c>
      <c r="H4527">
        <f t="shared" si="212"/>
        <v>1.264697238045005</v>
      </c>
      <c r="I4527">
        <f t="shared" si="213"/>
        <v>0.77983365125785375</v>
      </c>
      <c r="J4527">
        <f t="shared" si="214"/>
        <v>-0.24867464966140818</v>
      </c>
    </row>
    <row r="4528" spans="2:10" x14ac:dyDescent="0.25">
      <c r="B4528">
        <v>1</v>
      </c>
      <c r="C4528">
        <v>65</v>
      </c>
      <c r="D4528">
        <v>7.72</v>
      </c>
      <c r="E4528">
        <v>725</v>
      </c>
      <c r="F4528">
        <v>1</v>
      </c>
      <c r="H4528">
        <f t="shared" si="212"/>
        <v>1.9902620903191659</v>
      </c>
      <c r="I4528">
        <f t="shared" si="213"/>
        <v>0.87977086265718996</v>
      </c>
      <c r="J4528">
        <f t="shared" si="214"/>
        <v>-0.12809378875961594</v>
      </c>
    </row>
    <row r="4529" spans="2:10" x14ac:dyDescent="0.25">
      <c r="B4529">
        <v>0</v>
      </c>
      <c r="C4529">
        <v>73</v>
      </c>
      <c r="D4529">
        <v>11.9</v>
      </c>
      <c r="E4529">
        <v>670</v>
      </c>
      <c r="F4529">
        <v>1</v>
      </c>
      <c r="H4529">
        <f t="shared" si="212"/>
        <v>1.2601111442114723</v>
      </c>
      <c r="I4529">
        <f t="shared" si="213"/>
        <v>0.7790452400435226</v>
      </c>
      <c r="J4529">
        <f t="shared" si="214"/>
        <v>-0.24968616028734927</v>
      </c>
    </row>
    <row r="4530" spans="2:10" x14ac:dyDescent="0.25">
      <c r="B4530">
        <v>1</v>
      </c>
      <c r="C4530">
        <v>45</v>
      </c>
      <c r="D4530">
        <v>36.93</v>
      </c>
      <c r="E4530">
        <v>690</v>
      </c>
      <c r="F4530">
        <v>1</v>
      </c>
      <c r="H4530">
        <f t="shared" si="212"/>
        <v>1.4815464644533547</v>
      </c>
      <c r="I4530">
        <f t="shared" si="213"/>
        <v>0.81480605140110218</v>
      </c>
      <c r="J4530">
        <f t="shared" si="214"/>
        <v>-0.20480516780249702</v>
      </c>
    </row>
    <row r="4531" spans="2:10" x14ac:dyDescent="0.25">
      <c r="B4531">
        <v>1</v>
      </c>
      <c r="C4531">
        <v>30</v>
      </c>
      <c r="D4531">
        <v>7.64</v>
      </c>
      <c r="E4531">
        <v>740</v>
      </c>
      <c r="F4531">
        <v>1</v>
      </c>
      <c r="H4531">
        <f t="shared" si="212"/>
        <v>2.0153801989418492</v>
      </c>
      <c r="I4531">
        <f t="shared" si="213"/>
        <v>0.88240246622957919</v>
      </c>
      <c r="J4531">
        <f t="shared" si="214"/>
        <v>-0.12510701613562228</v>
      </c>
    </row>
    <row r="4532" spans="2:10" x14ac:dyDescent="0.25">
      <c r="B4532">
        <v>1</v>
      </c>
      <c r="C4532">
        <v>65</v>
      </c>
      <c r="D4532">
        <v>23.23</v>
      </c>
      <c r="E4532">
        <v>715</v>
      </c>
      <c r="F4532">
        <v>1</v>
      </c>
      <c r="H4532">
        <f t="shared" si="212"/>
        <v>1.8603383054044107</v>
      </c>
      <c r="I4532">
        <f t="shared" si="213"/>
        <v>0.86533637542368891</v>
      </c>
      <c r="J4532">
        <f t="shared" si="214"/>
        <v>-0.14463697431970796</v>
      </c>
    </row>
    <row r="4533" spans="2:10" x14ac:dyDescent="0.25">
      <c r="B4533">
        <v>1</v>
      </c>
      <c r="C4533">
        <v>85</v>
      </c>
      <c r="D4533">
        <v>31.82</v>
      </c>
      <c r="E4533">
        <v>670</v>
      </c>
      <c r="F4533">
        <v>1</v>
      </c>
      <c r="H4533">
        <f t="shared" si="212"/>
        <v>1.426534231076551</v>
      </c>
      <c r="I4533">
        <f t="shared" si="213"/>
        <v>0.80636073437888134</v>
      </c>
      <c r="J4533">
        <f t="shared" si="214"/>
        <v>-0.21522407533705676</v>
      </c>
    </row>
    <row r="4534" spans="2:10" x14ac:dyDescent="0.25">
      <c r="B4534">
        <v>1</v>
      </c>
      <c r="C4534">
        <v>90</v>
      </c>
      <c r="D4534">
        <v>32.83</v>
      </c>
      <c r="E4534">
        <v>710</v>
      </c>
      <c r="F4534">
        <v>1</v>
      </c>
      <c r="H4534">
        <f t="shared" si="212"/>
        <v>1.8959740083906516</v>
      </c>
      <c r="I4534">
        <f t="shared" si="213"/>
        <v>0.86943518390419516</v>
      </c>
      <c r="J4534">
        <f t="shared" si="214"/>
        <v>-0.13991149206733206</v>
      </c>
    </row>
    <row r="4535" spans="2:10" x14ac:dyDescent="0.25">
      <c r="B4535">
        <v>1</v>
      </c>
      <c r="C4535">
        <v>38</v>
      </c>
      <c r="D4535">
        <v>2.59</v>
      </c>
      <c r="E4535">
        <v>815</v>
      </c>
      <c r="F4535">
        <v>1</v>
      </c>
      <c r="H4535">
        <f t="shared" si="212"/>
        <v>2.8977290548452883</v>
      </c>
      <c r="I4535">
        <f t="shared" si="213"/>
        <v>0.94773406175657882</v>
      </c>
      <c r="J4535">
        <f t="shared" si="214"/>
        <v>-5.3681341655003129E-2</v>
      </c>
    </row>
    <row r="4536" spans="2:10" x14ac:dyDescent="0.25">
      <c r="B4536">
        <v>1</v>
      </c>
      <c r="C4536">
        <v>38</v>
      </c>
      <c r="D4536">
        <v>20.12</v>
      </c>
      <c r="E4536">
        <v>710</v>
      </c>
      <c r="F4536">
        <v>1</v>
      </c>
      <c r="H4536">
        <f t="shared" si="212"/>
        <v>1.6966924670564163</v>
      </c>
      <c r="I4536">
        <f t="shared" si="213"/>
        <v>0.84510225823646934</v>
      </c>
      <c r="J4536">
        <f t="shared" si="214"/>
        <v>-0.16829764328230729</v>
      </c>
    </row>
    <row r="4537" spans="2:10" x14ac:dyDescent="0.25">
      <c r="B4537">
        <v>1</v>
      </c>
      <c r="C4537">
        <v>50</v>
      </c>
      <c r="D4537">
        <v>27.08</v>
      </c>
      <c r="E4537">
        <v>665</v>
      </c>
      <c r="F4537">
        <v>1</v>
      </c>
      <c r="H4537">
        <f t="shared" si="212"/>
        <v>1.2318643695817961</v>
      </c>
      <c r="I4537">
        <f t="shared" si="213"/>
        <v>0.77414471596137846</v>
      </c>
      <c r="J4537">
        <f t="shared" si="214"/>
        <v>-0.25599645134307858</v>
      </c>
    </row>
    <row r="4538" spans="2:10" x14ac:dyDescent="0.25">
      <c r="B4538">
        <v>1</v>
      </c>
      <c r="C4538">
        <v>50</v>
      </c>
      <c r="D4538">
        <v>15.27</v>
      </c>
      <c r="E4538">
        <v>660</v>
      </c>
      <c r="F4538">
        <v>1</v>
      </c>
      <c r="H4538">
        <f t="shared" si="212"/>
        <v>1.1888690149149665</v>
      </c>
      <c r="I4538">
        <f t="shared" si="213"/>
        <v>0.76653872742617668</v>
      </c>
      <c r="J4538">
        <f t="shared" si="214"/>
        <v>-0.26587005692877091</v>
      </c>
    </row>
    <row r="4539" spans="2:10" x14ac:dyDescent="0.25">
      <c r="B4539">
        <v>1</v>
      </c>
      <c r="C4539">
        <v>260</v>
      </c>
      <c r="D4539">
        <v>7.2</v>
      </c>
      <c r="E4539">
        <v>680</v>
      </c>
      <c r="F4539">
        <v>1</v>
      </c>
      <c r="H4539">
        <f t="shared" si="212"/>
        <v>2.2853696785937982</v>
      </c>
      <c r="I4539">
        <f t="shared" si="213"/>
        <v>0.90765809210055293</v>
      </c>
      <c r="J4539">
        <f t="shared" si="214"/>
        <v>-9.6887521843856073E-2</v>
      </c>
    </row>
    <row r="4540" spans="2:10" x14ac:dyDescent="0.25">
      <c r="B4540">
        <v>1</v>
      </c>
      <c r="C4540">
        <v>116</v>
      </c>
      <c r="D4540">
        <v>25.93</v>
      </c>
      <c r="E4540">
        <v>675</v>
      </c>
      <c r="F4540">
        <v>1</v>
      </c>
      <c r="H4540">
        <f t="shared" si="212"/>
        <v>1.6167118391586319</v>
      </c>
      <c r="I4540">
        <f t="shared" si="213"/>
        <v>0.83434115288845634</v>
      </c>
      <c r="J4540">
        <f t="shared" si="214"/>
        <v>-0.18111290404290728</v>
      </c>
    </row>
    <row r="4541" spans="2:10" x14ac:dyDescent="0.25">
      <c r="B4541">
        <v>1</v>
      </c>
      <c r="C4541">
        <v>67</v>
      </c>
      <c r="D4541">
        <v>15.47</v>
      </c>
      <c r="E4541">
        <v>725</v>
      </c>
      <c r="F4541">
        <v>1</v>
      </c>
      <c r="H4541">
        <f t="shared" si="212"/>
        <v>1.9897743289846135</v>
      </c>
      <c r="I4541">
        <f t="shared" si="213"/>
        <v>0.8797192605873575</v>
      </c>
      <c r="J4541">
        <f t="shared" si="214"/>
        <v>-0.12815244446806867</v>
      </c>
    </row>
    <row r="4542" spans="2:10" x14ac:dyDescent="0.25">
      <c r="B4542">
        <v>1</v>
      </c>
      <c r="C4542">
        <v>45</v>
      </c>
      <c r="D4542">
        <v>9.73</v>
      </c>
      <c r="E4542">
        <v>720</v>
      </c>
      <c r="F4542">
        <v>1</v>
      </c>
      <c r="H4542">
        <f t="shared" si="212"/>
        <v>1.84961512686482</v>
      </c>
      <c r="I4542">
        <f t="shared" si="213"/>
        <v>0.86408190814376284</v>
      </c>
      <c r="J4542">
        <f t="shared" si="214"/>
        <v>-0.14608771357910288</v>
      </c>
    </row>
    <row r="4543" spans="2:10" x14ac:dyDescent="0.25">
      <c r="B4543">
        <v>1</v>
      </c>
      <c r="C4543">
        <v>80</v>
      </c>
      <c r="D4543">
        <v>14.41</v>
      </c>
      <c r="E4543">
        <v>690</v>
      </c>
      <c r="F4543">
        <v>1</v>
      </c>
      <c r="H4543">
        <f t="shared" si="212"/>
        <v>1.6505674066947202</v>
      </c>
      <c r="I4543">
        <f t="shared" si="213"/>
        <v>0.83896772231346528</v>
      </c>
      <c r="J4543">
        <f t="shared" si="214"/>
        <v>-0.1755830448718296</v>
      </c>
    </row>
    <row r="4544" spans="2:10" x14ac:dyDescent="0.25">
      <c r="B4544">
        <v>1</v>
      </c>
      <c r="C4544">
        <v>55</v>
      </c>
      <c r="D4544">
        <v>15.8</v>
      </c>
      <c r="E4544">
        <v>730</v>
      </c>
      <c r="F4544">
        <v>1</v>
      </c>
      <c r="H4544">
        <f t="shared" si="212"/>
        <v>1.9963776647216234</v>
      </c>
      <c r="I4544">
        <f t="shared" si="213"/>
        <v>0.88041623109535594</v>
      </c>
      <c r="J4544">
        <f t="shared" si="214"/>
        <v>-0.12736049345325257</v>
      </c>
    </row>
    <row r="4545" spans="2:10" x14ac:dyDescent="0.25">
      <c r="B4545">
        <v>0</v>
      </c>
      <c r="C4545">
        <v>100</v>
      </c>
      <c r="D4545">
        <v>33.79</v>
      </c>
      <c r="E4545">
        <v>670</v>
      </c>
      <c r="F4545">
        <v>1</v>
      </c>
      <c r="H4545">
        <f t="shared" si="212"/>
        <v>1.3464168085206518</v>
      </c>
      <c r="I4545">
        <f t="shared" si="213"/>
        <v>0.79354320282431678</v>
      </c>
      <c r="J4545">
        <f t="shared" si="214"/>
        <v>-0.23124729459443691</v>
      </c>
    </row>
    <row r="4546" spans="2:10" x14ac:dyDescent="0.25">
      <c r="B4546">
        <v>1</v>
      </c>
      <c r="C4546">
        <v>200</v>
      </c>
      <c r="D4546">
        <v>14</v>
      </c>
      <c r="E4546">
        <v>740</v>
      </c>
      <c r="F4546">
        <v>1</v>
      </c>
      <c r="H4546">
        <f t="shared" si="212"/>
        <v>2.7063891586036091</v>
      </c>
      <c r="I4546">
        <f t="shared" si="213"/>
        <v>0.93740260253415963</v>
      </c>
      <c r="J4546">
        <f t="shared" si="214"/>
        <v>-6.4642417164806218E-2</v>
      </c>
    </row>
    <row r="4547" spans="2:10" x14ac:dyDescent="0.25">
      <c r="B4547">
        <v>1</v>
      </c>
      <c r="C4547">
        <v>150</v>
      </c>
      <c r="D4547">
        <v>32.770000000000003</v>
      </c>
      <c r="E4547">
        <v>710</v>
      </c>
      <c r="F4547">
        <v>1</v>
      </c>
      <c r="H4547">
        <f t="shared" si="212"/>
        <v>2.1424471243249501</v>
      </c>
      <c r="I4547">
        <f t="shared" si="213"/>
        <v>0.89496087705772631</v>
      </c>
      <c r="J4547">
        <f t="shared" si="214"/>
        <v>-0.11097527444737663</v>
      </c>
    </row>
    <row r="4548" spans="2:10" x14ac:dyDescent="0.25">
      <c r="B4548">
        <v>1</v>
      </c>
      <c r="C4548">
        <v>75</v>
      </c>
      <c r="D4548">
        <v>14.13</v>
      </c>
      <c r="E4548">
        <v>705</v>
      </c>
      <c r="F4548">
        <v>1</v>
      </c>
      <c r="H4548">
        <f t="shared" si="212"/>
        <v>1.7991129402114305</v>
      </c>
      <c r="I4548">
        <f t="shared" si="213"/>
        <v>0.85804091958726103</v>
      </c>
      <c r="J4548">
        <f t="shared" si="214"/>
        <v>-0.15310348880474922</v>
      </c>
    </row>
    <row r="4549" spans="2:10" x14ac:dyDescent="0.25">
      <c r="B4549">
        <v>1</v>
      </c>
      <c r="C4549">
        <v>51</v>
      </c>
      <c r="D4549">
        <v>12.02</v>
      </c>
      <c r="E4549">
        <v>660</v>
      </c>
      <c r="F4549">
        <v>1</v>
      </c>
      <c r="H4549">
        <f t="shared" si="212"/>
        <v>1.1966247039771902</v>
      </c>
      <c r="I4549">
        <f t="shared" si="213"/>
        <v>0.76792379296344115</v>
      </c>
      <c r="J4549">
        <f t="shared" si="214"/>
        <v>-0.26406477867006584</v>
      </c>
    </row>
    <row r="4550" spans="2:10" x14ac:dyDescent="0.25">
      <c r="B4550">
        <v>0</v>
      </c>
      <c r="C4550">
        <v>132</v>
      </c>
      <c r="D4550">
        <v>2.74</v>
      </c>
      <c r="E4550">
        <v>730</v>
      </c>
      <c r="F4550">
        <v>1</v>
      </c>
      <c r="H4550">
        <f t="shared" si="212"/>
        <v>2.1877544001695748</v>
      </c>
      <c r="I4550">
        <f t="shared" si="213"/>
        <v>0.89914444956342565</v>
      </c>
      <c r="J4550">
        <f t="shared" si="214"/>
        <v>-0.10631157937177173</v>
      </c>
    </row>
    <row r="4551" spans="2:10" x14ac:dyDescent="0.25">
      <c r="B4551">
        <v>0</v>
      </c>
      <c r="C4551">
        <v>34</v>
      </c>
      <c r="D4551">
        <v>21.92</v>
      </c>
      <c r="E4551">
        <v>700</v>
      </c>
      <c r="F4551">
        <v>1</v>
      </c>
      <c r="H4551">
        <f t="shared" ref="H4551:H4614" si="215">$A$2+SUMPRODUCT(B4551:E4551,$B$2:$E$2)</f>
        <v>1.4262274388638865</v>
      </c>
      <c r="I4551">
        <f t="shared" ref="I4551:I4614" si="216">IF(H4551&gt;-100, 1/(1+EXP(-H4551)),0.0001)</f>
        <v>0.80631282638915547</v>
      </c>
      <c r="J4551">
        <f t="shared" ref="J4551:J4614" si="217">IF(F4551=0,IF(I4551&lt;0.9999,LN(1-I4551),-9.21),LN(I4551))</f>
        <v>-0.21528348970448416</v>
      </c>
    </row>
    <row r="4552" spans="2:10" x14ac:dyDescent="0.25">
      <c r="B4552">
        <v>1</v>
      </c>
      <c r="C4552">
        <v>40</v>
      </c>
      <c r="D4552">
        <v>4.1100000000000003</v>
      </c>
      <c r="E4552">
        <v>730</v>
      </c>
      <c r="F4552">
        <v>1</v>
      </c>
      <c r="H4552">
        <f t="shared" si="215"/>
        <v>1.9479011350270019</v>
      </c>
      <c r="I4552">
        <f t="shared" si="216"/>
        <v>0.87521760155315709</v>
      </c>
      <c r="J4552">
        <f t="shared" si="217"/>
        <v>-0.13328273605280813</v>
      </c>
    </row>
    <row r="4553" spans="2:10" x14ac:dyDescent="0.25">
      <c r="B4553">
        <v>0</v>
      </c>
      <c r="C4553">
        <v>60</v>
      </c>
      <c r="D4553">
        <v>19.2</v>
      </c>
      <c r="E4553">
        <v>660</v>
      </c>
      <c r="F4553">
        <v>1</v>
      </c>
      <c r="H4553">
        <f t="shared" si="215"/>
        <v>1.0860171963720981</v>
      </c>
      <c r="I4553">
        <f t="shared" si="216"/>
        <v>0.74763099204351413</v>
      </c>
      <c r="J4553">
        <f t="shared" si="217"/>
        <v>-0.29084574887807224</v>
      </c>
    </row>
    <row r="4554" spans="2:10" x14ac:dyDescent="0.25">
      <c r="B4554">
        <v>1</v>
      </c>
      <c r="C4554">
        <v>155</v>
      </c>
      <c r="D4554">
        <v>12.82</v>
      </c>
      <c r="E4554">
        <v>710</v>
      </c>
      <c r="F4554">
        <v>1</v>
      </c>
      <c r="H4554">
        <f t="shared" si="215"/>
        <v>2.1853797321622634</v>
      </c>
      <c r="I4554">
        <f t="shared" si="216"/>
        <v>0.89892890165966832</v>
      </c>
      <c r="J4554">
        <f t="shared" si="217"/>
        <v>-0.10655133366727165</v>
      </c>
    </row>
    <row r="4555" spans="2:10" x14ac:dyDescent="0.25">
      <c r="B4555">
        <v>0</v>
      </c>
      <c r="C4555">
        <v>102</v>
      </c>
      <c r="D4555">
        <v>16.27</v>
      </c>
      <c r="E4555">
        <v>680</v>
      </c>
      <c r="F4555">
        <v>1</v>
      </c>
      <c r="H4555">
        <f t="shared" si="215"/>
        <v>1.486810839196985</v>
      </c>
      <c r="I4555">
        <f t="shared" si="216"/>
        <v>0.81559911440566357</v>
      </c>
      <c r="J4555">
        <f t="shared" si="217"/>
        <v>-0.20383232610186788</v>
      </c>
    </row>
    <row r="4556" spans="2:10" x14ac:dyDescent="0.25">
      <c r="B4556">
        <v>0</v>
      </c>
      <c r="C4556">
        <v>80</v>
      </c>
      <c r="D4556">
        <v>16.13</v>
      </c>
      <c r="E4556">
        <v>685</v>
      </c>
      <c r="F4556">
        <v>1</v>
      </c>
      <c r="H4556">
        <f t="shared" si="215"/>
        <v>1.4528742406600541</v>
      </c>
      <c r="I4556">
        <f t="shared" si="216"/>
        <v>0.81044038832290854</v>
      </c>
      <c r="J4556">
        <f t="shared" si="217"/>
        <v>-0.21017748977358255</v>
      </c>
    </row>
    <row r="4557" spans="2:10" x14ac:dyDescent="0.25">
      <c r="B4557">
        <v>1</v>
      </c>
      <c r="C4557">
        <v>132</v>
      </c>
      <c r="D4557">
        <v>6.17</v>
      </c>
      <c r="E4557">
        <v>735</v>
      </c>
      <c r="F4557">
        <v>1</v>
      </c>
      <c r="H4557">
        <f t="shared" si="215"/>
        <v>2.3796654210664263</v>
      </c>
      <c r="I4557">
        <f t="shared" si="216"/>
        <v>0.91526348919202838</v>
      </c>
      <c r="J4557">
        <f t="shared" si="217"/>
        <v>-8.8543288830875602E-2</v>
      </c>
    </row>
    <row r="4558" spans="2:10" x14ac:dyDescent="0.25">
      <c r="B4558">
        <v>0</v>
      </c>
      <c r="C4558">
        <v>47.7</v>
      </c>
      <c r="D4558">
        <v>11.75</v>
      </c>
      <c r="E4558">
        <v>670</v>
      </c>
      <c r="F4558">
        <v>1</v>
      </c>
      <c r="H4558">
        <f t="shared" si="215"/>
        <v>1.1563784644765205</v>
      </c>
      <c r="I4558">
        <f t="shared" si="216"/>
        <v>0.7606740402956762</v>
      </c>
      <c r="J4558">
        <f t="shared" si="217"/>
        <v>-0.27355034363496844</v>
      </c>
    </row>
    <row r="4559" spans="2:10" x14ac:dyDescent="0.25">
      <c r="B4559">
        <v>1</v>
      </c>
      <c r="C4559">
        <v>75</v>
      </c>
      <c r="D4559">
        <v>19.36</v>
      </c>
      <c r="E4559">
        <v>700</v>
      </c>
      <c r="F4559">
        <v>1</v>
      </c>
      <c r="H4559">
        <f t="shared" si="215"/>
        <v>1.7369859829915244</v>
      </c>
      <c r="I4559">
        <f t="shared" si="216"/>
        <v>0.85030382451561015</v>
      </c>
      <c r="J4559">
        <f t="shared" si="217"/>
        <v>-0.16216155275784977</v>
      </c>
    </row>
    <row r="4560" spans="2:10" x14ac:dyDescent="0.25">
      <c r="B4560">
        <v>1</v>
      </c>
      <c r="C4560">
        <v>73.076999999999998</v>
      </c>
      <c r="D4560">
        <v>25.08</v>
      </c>
      <c r="E4560">
        <v>670</v>
      </c>
      <c r="F4560">
        <v>1</v>
      </c>
      <c r="H4560">
        <f t="shared" si="215"/>
        <v>1.3851366138406433</v>
      </c>
      <c r="I4560">
        <f t="shared" si="216"/>
        <v>0.79981469609549116</v>
      </c>
      <c r="J4560">
        <f t="shared" si="217"/>
        <v>-0.22337520802518981</v>
      </c>
    </row>
    <row r="4561" spans="2:10" x14ac:dyDescent="0.25">
      <c r="B4561">
        <v>1</v>
      </c>
      <c r="C4561">
        <v>107</v>
      </c>
      <c r="D4561">
        <v>22.93</v>
      </c>
      <c r="E4561">
        <v>665</v>
      </c>
      <c r="F4561">
        <v>1</v>
      </c>
      <c r="H4561">
        <f t="shared" si="215"/>
        <v>1.4706092316706565</v>
      </c>
      <c r="I4561">
        <f t="shared" si="216"/>
        <v>0.81314996858361777</v>
      </c>
      <c r="J4561">
        <f t="shared" si="217"/>
        <v>-0.20683972324308919</v>
      </c>
    </row>
    <row r="4562" spans="2:10" x14ac:dyDescent="0.25">
      <c r="B4562">
        <v>1</v>
      </c>
      <c r="C4562">
        <v>142</v>
      </c>
      <c r="D4562">
        <v>24.75</v>
      </c>
      <c r="E4562">
        <v>675</v>
      </c>
      <c r="F4562">
        <v>1</v>
      </c>
      <c r="H4562">
        <f t="shared" si="215"/>
        <v>1.7248125056730172</v>
      </c>
      <c r="I4562">
        <f t="shared" si="216"/>
        <v>0.84874767947002294</v>
      </c>
      <c r="J4562">
        <f t="shared" si="217"/>
        <v>-0.16399333416890632</v>
      </c>
    </row>
    <row r="4563" spans="2:10" x14ac:dyDescent="0.25">
      <c r="B4563">
        <v>0</v>
      </c>
      <c r="C4563">
        <v>38.5</v>
      </c>
      <c r="D4563">
        <v>20.260000000000002</v>
      </c>
      <c r="E4563">
        <v>695</v>
      </c>
      <c r="F4563">
        <v>1</v>
      </c>
      <c r="H4563">
        <f t="shared" si="215"/>
        <v>1.3903166372509776</v>
      </c>
      <c r="I4563">
        <f t="shared" si="216"/>
        <v>0.8006427876734965</v>
      </c>
      <c r="J4563">
        <f t="shared" si="217"/>
        <v>-0.2223403893432814</v>
      </c>
    </row>
    <row r="4564" spans="2:10" x14ac:dyDescent="0.25">
      <c r="B4564">
        <v>1</v>
      </c>
      <c r="C4564">
        <v>51</v>
      </c>
      <c r="D4564">
        <v>32.99</v>
      </c>
      <c r="E4564">
        <v>670</v>
      </c>
      <c r="F4564">
        <v>1</v>
      </c>
      <c r="H4564">
        <f t="shared" si="215"/>
        <v>1.2855906918769096</v>
      </c>
      <c r="I4564">
        <f t="shared" si="216"/>
        <v>0.78339993301062349</v>
      </c>
      <c r="J4564">
        <f t="shared" si="217"/>
        <v>-0.24411194326148522</v>
      </c>
    </row>
    <row r="4565" spans="2:10" x14ac:dyDescent="0.25">
      <c r="B4565">
        <v>1</v>
      </c>
      <c r="C4565">
        <v>40.716000000000001</v>
      </c>
      <c r="D4565">
        <v>36.68</v>
      </c>
      <c r="E4565">
        <v>740</v>
      </c>
      <c r="F4565">
        <v>1</v>
      </c>
      <c r="H4565">
        <f t="shared" si="215"/>
        <v>2.0267837039973449</v>
      </c>
      <c r="I4565">
        <f t="shared" si="216"/>
        <v>0.88358063871925285</v>
      </c>
      <c r="J4565">
        <f t="shared" si="217"/>
        <v>-0.12377271949238891</v>
      </c>
    </row>
    <row r="4566" spans="2:10" x14ac:dyDescent="0.25">
      <c r="B4566">
        <v>0</v>
      </c>
      <c r="C4566">
        <v>72</v>
      </c>
      <c r="D4566">
        <v>4.33</v>
      </c>
      <c r="E4566">
        <v>665</v>
      </c>
      <c r="F4566">
        <v>1</v>
      </c>
      <c r="H4566">
        <f t="shared" si="215"/>
        <v>1.2082485813200039</v>
      </c>
      <c r="I4566">
        <f t="shared" si="216"/>
        <v>0.76998890899500738</v>
      </c>
      <c r="J4566">
        <f t="shared" si="217"/>
        <v>-0.26137916814073253</v>
      </c>
    </row>
    <row r="4567" spans="2:10" x14ac:dyDescent="0.25">
      <c r="B4567">
        <v>1</v>
      </c>
      <c r="C4567">
        <v>35</v>
      </c>
      <c r="D4567">
        <v>31.51</v>
      </c>
      <c r="E4567">
        <v>670</v>
      </c>
      <c r="F4567">
        <v>1</v>
      </c>
      <c r="H4567">
        <f t="shared" si="215"/>
        <v>1.2215441565842999</v>
      </c>
      <c r="I4567">
        <f t="shared" si="216"/>
        <v>0.7723351781354626</v>
      </c>
      <c r="J4567">
        <f t="shared" si="217"/>
        <v>-0.25833665461201039</v>
      </c>
    </row>
    <row r="4568" spans="2:10" x14ac:dyDescent="0.25">
      <c r="B4568">
        <v>1</v>
      </c>
      <c r="C4568">
        <v>35.1</v>
      </c>
      <c r="D4568">
        <v>23.35</v>
      </c>
      <c r="E4568">
        <v>690</v>
      </c>
      <c r="F4568">
        <v>1</v>
      </c>
      <c r="H4568">
        <f t="shared" si="215"/>
        <v>1.4561364147335878</v>
      </c>
      <c r="I4568">
        <f t="shared" si="216"/>
        <v>0.81094103811633478</v>
      </c>
      <c r="J4568">
        <f t="shared" si="217"/>
        <v>-0.20955993020225183</v>
      </c>
    </row>
    <row r="4569" spans="2:10" x14ac:dyDescent="0.25">
      <c r="B4569">
        <v>1</v>
      </c>
      <c r="C4569">
        <v>30.934000000000001</v>
      </c>
      <c r="D4569">
        <v>32.21</v>
      </c>
      <c r="E4569">
        <v>680</v>
      </c>
      <c r="F4569">
        <v>1</v>
      </c>
      <c r="H4569">
        <f t="shared" si="215"/>
        <v>1.3165701222457811</v>
      </c>
      <c r="I4569">
        <f t="shared" si="216"/>
        <v>0.7886104982469988</v>
      </c>
      <c r="J4569">
        <f t="shared" si="217"/>
        <v>-0.23748274511517581</v>
      </c>
    </row>
    <row r="4570" spans="2:10" x14ac:dyDescent="0.25">
      <c r="B4570">
        <v>1</v>
      </c>
      <c r="C4570">
        <v>110</v>
      </c>
      <c r="D4570">
        <v>13.21</v>
      </c>
      <c r="E4570">
        <v>685</v>
      </c>
      <c r="F4570">
        <v>1</v>
      </c>
      <c r="H4570">
        <f t="shared" si="215"/>
        <v>1.7188625858656534</v>
      </c>
      <c r="I4570">
        <f t="shared" si="216"/>
        <v>0.84798227220328137</v>
      </c>
      <c r="J4570">
        <f t="shared" si="217"/>
        <v>-0.1648955488294141</v>
      </c>
    </row>
    <row r="4571" spans="2:10" x14ac:dyDescent="0.25">
      <c r="B4571">
        <v>1</v>
      </c>
      <c r="C4571">
        <v>27</v>
      </c>
      <c r="D4571">
        <v>30.44</v>
      </c>
      <c r="E4571">
        <v>685</v>
      </c>
      <c r="F4571">
        <v>1</v>
      </c>
      <c r="H4571">
        <f t="shared" si="215"/>
        <v>1.3586563723808576</v>
      </c>
      <c r="I4571">
        <f t="shared" si="216"/>
        <v>0.79554123624139683</v>
      </c>
      <c r="J4571">
        <f t="shared" si="217"/>
        <v>-0.22873259566356058</v>
      </c>
    </row>
    <row r="4572" spans="2:10" x14ac:dyDescent="0.25">
      <c r="B4572">
        <v>1</v>
      </c>
      <c r="C4572">
        <v>60</v>
      </c>
      <c r="D4572">
        <v>4.9400000000000004</v>
      </c>
      <c r="E4572">
        <v>660</v>
      </c>
      <c r="F4572">
        <v>1</v>
      </c>
      <c r="H4572">
        <f t="shared" si="215"/>
        <v>1.2415346127788842</v>
      </c>
      <c r="I4572">
        <f t="shared" si="216"/>
        <v>0.77583102286920325</v>
      </c>
      <c r="J4572">
        <f t="shared" si="217"/>
        <v>-0.25382053654530229</v>
      </c>
    </row>
    <row r="4573" spans="2:10" x14ac:dyDescent="0.25">
      <c r="B4573">
        <v>0</v>
      </c>
      <c r="C4573">
        <v>53</v>
      </c>
      <c r="D4573">
        <v>24.48</v>
      </c>
      <c r="E4573">
        <v>685</v>
      </c>
      <c r="F4573">
        <v>1</v>
      </c>
      <c r="H4573">
        <f t="shared" si="215"/>
        <v>1.3326167182989357</v>
      </c>
      <c r="I4573">
        <f t="shared" si="216"/>
        <v>0.79127314127002546</v>
      </c>
      <c r="J4573">
        <f t="shared" si="217"/>
        <v>-0.23411205948061453</v>
      </c>
    </row>
    <row r="4574" spans="2:10" x14ac:dyDescent="0.25">
      <c r="B4574">
        <v>1</v>
      </c>
      <c r="C4574">
        <v>122.09699999999999</v>
      </c>
      <c r="D4574">
        <v>33.33</v>
      </c>
      <c r="E4574">
        <v>665</v>
      </c>
      <c r="F4574">
        <v>1</v>
      </c>
      <c r="H4574">
        <f t="shared" si="215"/>
        <v>1.5209324604806413</v>
      </c>
      <c r="I4574">
        <f t="shared" si="216"/>
        <v>0.82067574909958341</v>
      </c>
      <c r="J4574">
        <f t="shared" si="217"/>
        <v>-0.19762719382705973</v>
      </c>
    </row>
    <row r="4575" spans="2:10" x14ac:dyDescent="0.25">
      <c r="B4575">
        <v>1</v>
      </c>
      <c r="C4575">
        <v>107</v>
      </c>
      <c r="D4575">
        <v>21.43</v>
      </c>
      <c r="E4575">
        <v>705</v>
      </c>
      <c r="F4575">
        <v>1</v>
      </c>
      <c r="H4575">
        <f t="shared" si="215"/>
        <v>1.9223332904280825</v>
      </c>
      <c r="I4575">
        <f t="shared" si="216"/>
        <v>0.87239840001563029</v>
      </c>
      <c r="J4575">
        <f t="shared" si="217"/>
        <v>-0.13650907865951967</v>
      </c>
    </row>
    <row r="4576" spans="2:10" x14ac:dyDescent="0.25">
      <c r="B4576">
        <v>1</v>
      </c>
      <c r="C4576">
        <v>100</v>
      </c>
      <c r="D4576">
        <v>35.590000000000003</v>
      </c>
      <c r="E4576">
        <v>705</v>
      </c>
      <c r="F4576">
        <v>1</v>
      </c>
      <c r="H4576">
        <f t="shared" si="215"/>
        <v>1.877687860533066</v>
      </c>
      <c r="I4576">
        <f t="shared" si="216"/>
        <v>0.86734532355083704</v>
      </c>
      <c r="J4576">
        <f t="shared" si="217"/>
        <v>-0.1423180844410244</v>
      </c>
    </row>
    <row r="4577" spans="2:10" x14ac:dyDescent="0.25">
      <c r="B4577">
        <v>1</v>
      </c>
      <c r="C4577">
        <v>53</v>
      </c>
      <c r="D4577">
        <v>19.2</v>
      </c>
      <c r="E4577">
        <v>720</v>
      </c>
      <c r="F4577">
        <v>1</v>
      </c>
      <c r="H4577">
        <f t="shared" si="215"/>
        <v>1.8718368164425589</v>
      </c>
      <c r="I4577">
        <f t="shared" si="216"/>
        <v>0.86667066940722737</v>
      </c>
      <c r="J4577">
        <f t="shared" si="217"/>
        <v>-0.14309622510453798</v>
      </c>
    </row>
    <row r="4578" spans="2:10" x14ac:dyDescent="0.25">
      <c r="B4578">
        <v>1</v>
      </c>
      <c r="C4578">
        <v>52</v>
      </c>
      <c r="D4578">
        <v>21.12</v>
      </c>
      <c r="E4578">
        <v>695</v>
      </c>
      <c r="F4578">
        <v>1</v>
      </c>
      <c r="H4578">
        <f t="shared" si="215"/>
        <v>1.5842994186375252</v>
      </c>
      <c r="I4578">
        <f t="shared" si="216"/>
        <v>0.8298125589489429</v>
      </c>
      <c r="J4578">
        <f t="shared" si="217"/>
        <v>-0.18655543628714805</v>
      </c>
    </row>
    <row r="4579" spans="2:10" x14ac:dyDescent="0.25">
      <c r="B4579">
        <v>0</v>
      </c>
      <c r="C4579">
        <v>100</v>
      </c>
      <c r="D4579">
        <v>14.83</v>
      </c>
      <c r="E4579">
        <v>690</v>
      </c>
      <c r="F4579">
        <v>1</v>
      </c>
      <c r="H4579">
        <f t="shared" si="215"/>
        <v>1.5927240540080225</v>
      </c>
      <c r="I4579">
        <f t="shared" si="216"/>
        <v>0.83099901328391523</v>
      </c>
      <c r="J4579">
        <f t="shared" si="217"/>
        <v>-0.18512667151137066</v>
      </c>
    </row>
    <row r="4580" spans="2:10" x14ac:dyDescent="0.25">
      <c r="B4580">
        <v>0</v>
      </c>
      <c r="C4580">
        <v>88.5</v>
      </c>
      <c r="D4580">
        <v>26.06</v>
      </c>
      <c r="E4580">
        <v>680</v>
      </c>
      <c r="F4580">
        <v>1</v>
      </c>
      <c r="H4580">
        <f t="shared" si="215"/>
        <v>1.4203778556962652</v>
      </c>
      <c r="I4580">
        <f t="shared" si="216"/>
        <v>0.80539764542661774</v>
      </c>
      <c r="J4580">
        <f t="shared" si="217"/>
        <v>-0.21641915405227277</v>
      </c>
    </row>
    <row r="4581" spans="2:10" x14ac:dyDescent="0.25">
      <c r="B4581">
        <v>0</v>
      </c>
      <c r="C4581">
        <v>110</v>
      </c>
      <c r="D4581">
        <v>8.1199999999999992</v>
      </c>
      <c r="E4581">
        <v>680</v>
      </c>
      <c r="F4581">
        <v>1</v>
      </c>
      <c r="H4581">
        <f t="shared" si="215"/>
        <v>1.5288153243724478</v>
      </c>
      <c r="I4581">
        <f t="shared" si="216"/>
        <v>0.82183291590549112</v>
      </c>
      <c r="J4581">
        <f t="shared" si="217"/>
        <v>-0.19621816990893945</v>
      </c>
    </row>
    <row r="4582" spans="2:10" x14ac:dyDescent="0.25">
      <c r="B4582">
        <v>0</v>
      </c>
      <c r="C4582">
        <v>206</v>
      </c>
      <c r="D4582">
        <v>9.64</v>
      </c>
      <c r="E4582">
        <v>660</v>
      </c>
      <c r="F4582">
        <v>1</v>
      </c>
      <c r="H4582">
        <f t="shared" si="215"/>
        <v>1.6963379819081572</v>
      </c>
      <c r="I4582">
        <f t="shared" si="216"/>
        <v>0.84505584888277241</v>
      </c>
      <c r="J4582">
        <f t="shared" si="217"/>
        <v>-0.16835256045663921</v>
      </c>
    </row>
    <row r="4583" spans="2:10" x14ac:dyDescent="0.25">
      <c r="B4583">
        <v>0</v>
      </c>
      <c r="C4583">
        <v>40</v>
      </c>
      <c r="D4583">
        <v>29.28</v>
      </c>
      <c r="E4583">
        <v>670</v>
      </c>
      <c r="F4583">
        <v>1</v>
      </c>
      <c r="H4583">
        <f t="shared" si="215"/>
        <v>1.1050746446795197</v>
      </c>
      <c r="I4583">
        <f t="shared" si="216"/>
        <v>0.75120973311055506</v>
      </c>
      <c r="J4583">
        <f t="shared" si="217"/>
        <v>-0.28607039442208171</v>
      </c>
    </row>
    <row r="4584" spans="2:10" x14ac:dyDescent="0.25">
      <c r="B4584">
        <v>0</v>
      </c>
      <c r="C4584">
        <v>120</v>
      </c>
      <c r="D4584">
        <v>10.31</v>
      </c>
      <c r="E4584">
        <v>700</v>
      </c>
      <c r="F4584">
        <v>1</v>
      </c>
      <c r="H4584">
        <f t="shared" si="215"/>
        <v>1.7924441038522074</v>
      </c>
      <c r="I4584">
        <f t="shared" si="216"/>
        <v>0.85722666945755677</v>
      </c>
      <c r="J4584">
        <f t="shared" si="217"/>
        <v>-0.15405290357369575</v>
      </c>
    </row>
    <row r="4585" spans="2:10" x14ac:dyDescent="0.25">
      <c r="B4585">
        <v>0</v>
      </c>
      <c r="C4585">
        <v>92.7</v>
      </c>
      <c r="D4585">
        <v>14.58</v>
      </c>
      <c r="E4585">
        <v>675</v>
      </c>
      <c r="F4585">
        <v>1</v>
      </c>
      <c r="H4585">
        <f t="shared" si="215"/>
        <v>1.3942603972215242</v>
      </c>
      <c r="I4585">
        <f t="shared" si="216"/>
        <v>0.80127152035915983</v>
      </c>
      <c r="J4585">
        <f t="shared" si="217"/>
        <v>-0.22155541262536907</v>
      </c>
    </row>
    <row r="4586" spans="2:10" x14ac:dyDescent="0.25">
      <c r="B4586">
        <v>1</v>
      </c>
      <c r="C4586">
        <v>70</v>
      </c>
      <c r="D4586">
        <v>25.17</v>
      </c>
      <c r="E4586">
        <v>660</v>
      </c>
      <c r="F4586">
        <v>1</v>
      </c>
      <c r="H4586">
        <f t="shared" si="215"/>
        <v>1.2598890736696786</v>
      </c>
      <c r="I4586">
        <f t="shared" si="216"/>
        <v>0.77900701183875098</v>
      </c>
      <c r="J4586">
        <f t="shared" si="217"/>
        <v>-0.24973523207519607</v>
      </c>
    </row>
    <row r="4587" spans="2:10" x14ac:dyDescent="0.25">
      <c r="B4587">
        <v>0</v>
      </c>
      <c r="C4587">
        <v>64</v>
      </c>
      <c r="D4587">
        <v>23.36</v>
      </c>
      <c r="E4587">
        <v>700</v>
      </c>
      <c r="F4587">
        <v>1</v>
      </c>
      <c r="H4587">
        <f t="shared" si="215"/>
        <v>1.5478135592868449</v>
      </c>
      <c r="I4587">
        <f t="shared" si="216"/>
        <v>0.82459771749897381</v>
      </c>
      <c r="J4587">
        <f t="shared" si="217"/>
        <v>-0.19285962672314433</v>
      </c>
    </row>
    <row r="4588" spans="2:10" x14ac:dyDescent="0.25">
      <c r="B4588">
        <v>0</v>
      </c>
      <c r="C4588">
        <v>50</v>
      </c>
      <c r="D4588">
        <v>17.96</v>
      </c>
      <c r="E4588">
        <v>700</v>
      </c>
      <c r="F4588">
        <v>1</v>
      </c>
      <c r="H4588">
        <f t="shared" si="215"/>
        <v>1.496381715816633</v>
      </c>
      <c r="I4588">
        <f t="shared" si="216"/>
        <v>0.81703420171881835</v>
      </c>
      <c r="J4588">
        <f t="shared" si="217"/>
        <v>-0.20207432242941395</v>
      </c>
    </row>
    <row r="4589" spans="2:10" x14ac:dyDescent="0.25">
      <c r="B4589">
        <v>0</v>
      </c>
      <c r="C4589">
        <v>67.92</v>
      </c>
      <c r="D4589">
        <v>9.81</v>
      </c>
      <c r="E4589">
        <v>675</v>
      </c>
      <c r="F4589">
        <v>1</v>
      </c>
      <c r="H4589">
        <f t="shared" si="215"/>
        <v>1.2978503234210246</v>
      </c>
      <c r="I4589">
        <f t="shared" si="216"/>
        <v>0.78547297369624092</v>
      </c>
      <c r="J4589">
        <f t="shared" si="217"/>
        <v>-0.24146922837584373</v>
      </c>
    </row>
    <row r="4590" spans="2:10" x14ac:dyDescent="0.25">
      <c r="B4590">
        <v>0</v>
      </c>
      <c r="C4590">
        <v>62.5</v>
      </c>
      <c r="D4590">
        <v>12.41</v>
      </c>
      <c r="E4590">
        <v>725</v>
      </c>
      <c r="F4590">
        <v>1</v>
      </c>
      <c r="H4590">
        <f t="shared" si="215"/>
        <v>1.8352224528516965</v>
      </c>
      <c r="I4590">
        <f t="shared" si="216"/>
        <v>0.86238269496036557</v>
      </c>
      <c r="J4590">
        <f t="shared" si="217"/>
        <v>-0.14805614516930998</v>
      </c>
    </row>
    <row r="4591" spans="2:10" x14ac:dyDescent="0.25">
      <c r="B4591">
        <v>1</v>
      </c>
      <c r="C4591">
        <v>40</v>
      </c>
      <c r="D4591">
        <v>27.49</v>
      </c>
      <c r="E4591">
        <v>670</v>
      </c>
      <c r="F4591">
        <v>1</v>
      </c>
      <c r="H4591">
        <f t="shared" si="215"/>
        <v>1.2465914106263956</v>
      </c>
      <c r="I4591">
        <f t="shared" si="216"/>
        <v>0.77670926037237042</v>
      </c>
      <c r="J4591">
        <f t="shared" si="217"/>
        <v>-0.2526891809130869</v>
      </c>
    </row>
    <row r="4592" spans="2:10" x14ac:dyDescent="0.25">
      <c r="B4592">
        <v>1</v>
      </c>
      <c r="C4592">
        <v>133</v>
      </c>
      <c r="D4592">
        <v>21.88</v>
      </c>
      <c r="E4592">
        <v>705</v>
      </c>
      <c r="F4592">
        <v>1</v>
      </c>
      <c r="H4592">
        <f t="shared" si="215"/>
        <v>2.0286038799376849</v>
      </c>
      <c r="I4592">
        <f t="shared" si="216"/>
        <v>0.88376774205960273</v>
      </c>
      <c r="J4592">
        <f t="shared" si="217"/>
        <v>-0.12356098609213374</v>
      </c>
    </row>
    <row r="4593" spans="2:10" x14ac:dyDescent="0.25">
      <c r="B4593">
        <v>1</v>
      </c>
      <c r="C4593">
        <v>70</v>
      </c>
      <c r="D4593">
        <v>15.16</v>
      </c>
      <c r="E4593">
        <v>720</v>
      </c>
      <c r="F4593">
        <v>1</v>
      </c>
      <c r="H4593">
        <f t="shared" si="215"/>
        <v>1.946187675644544</v>
      </c>
      <c r="I4593">
        <f t="shared" si="216"/>
        <v>0.87503035131176621</v>
      </c>
      <c r="J4593">
        <f t="shared" si="217"/>
        <v>-0.133496706012663</v>
      </c>
    </row>
    <row r="4594" spans="2:10" x14ac:dyDescent="0.25">
      <c r="B4594">
        <v>0</v>
      </c>
      <c r="C4594">
        <v>36.9</v>
      </c>
      <c r="D4594">
        <v>27.97</v>
      </c>
      <c r="E4594">
        <v>660</v>
      </c>
      <c r="F4594">
        <v>1</v>
      </c>
      <c r="H4594">
        <f t="shared" si="215"/>
        <v>0.9813044942508018</v>
      </c>
      <c r="I4594">
        <f t="shared" si="216"/>
        <v>0.72736697981590115</v>
      </c>
      <c r="J4594">
        <f t="shared" si="217"/>
        <v>-0.31832414226866823</v>
      </c>
    </row>
    <row r="4595" spans="2:10" x14ac:dyDescent="0.25">
      <c r="B4595">
        <v>0</v>
      </c>
      <c r="C4595">
        <v>80</v>
      </c>
      <c r="D4595">
        <v>21.42</v>
      </c>
      <c r="E4595">
        <v>695</v>
      </c>
      <c r="F4595">
        <v>1</v>
      </c>
      <c r="H4595">
        <f t="shared" si="215"/>
        <v>1.5594448956978164</v>
      </c>
      <c r="I4595">
        <f t="shared" si="216"/>
        <v>0.82627368469724438</v>
      </c>
      <c r="J4595">
        <f t="shared" si="217"/>
        <v>-0.19082922293541016</v>
      </c>
    </row>
    <row r="4596" spans="2:10" x14ac:dyDescent="0.25">
      <c r="B4596">
        <v>1</v>
      </c>
      <c r="C4596">
        <v>155</v>
      </c>
      <c r="D4596">
        <v>21.4</v>
      </c>
      <c r="E4596">
        <v>705</v>
      </c>
      <c r="F4596">
        <v>1</v>
      </c>
      <c r="H4596">
        <f t="shared" si="215"/>
        <v>2.1194915737362061</v>
      </c>
      <c r="I4596">
        <f t="shared" si="216"/>
        <v>0.89278327200793839</v>
      </c>
      <c r="J4596">
        <f t="shared" si="217"/>
        <v>-0.11341142408087013</v>
      </c>
    </row>
    <row r="4597" spans="2:10" x14ac:dyDescent="0.25">
      <c r="B4597">
        <v>0</v>
      </c>
      <c r="C4597">
        <v>90</v>
      </c>
      <c r="D4597">
        <v>36.96</v>
      </c>
      <c r="E4597">
        <v>695</v>
      </c>
      <c r="F4597">
        <v>1</v>
      </c>
      <c r="H4597">
        <f t="shared" si="215"/>
        <v>1.5830650382772218</v>
      </c>
      <c r="I4597">
        <f t="shared" si="216"/>
        <v>0.82963816424051962</v>
      </c>
      <c r="J4597">
        <f t="shared" si="217"/>
        <v>-0.1867656199420506</v>
      </c>
    </row>
    <row r="4598" spans="2:10" x14ac:dyDescent="0.25">
      <c r="B4598">
        <v>1</v>
      </c>
      <c r="C4598">
        <v>72</v>
      </c>
      <c r="D4598">
        <v>13.6</v>
      </c>
      <c r="E4598">
        <v>700</v>
      </c>
      <c r="F4598">
        <v>1</v>
      </c>
      <c r="H4598">
        <f t="shared" si="215"/>
        <v>1.7311327160160177</v>
      </c>
      <c r="I4598">
        <f t="shared" si="216"/>
        <v>0.84955724971100199</v>
      </c>
      <c r="J4598">
        <f t="shared" si="217"/>
        <v>-0.16303994789723047</v>
      </c>
    </row>
    <row r="4599" spans="2:10" x14ac:dyDescent="0.25">
      <c r="B4599">
        <v>1</v>
      </c>
      <c r="C4599">
        <v>50</v>
      </c>
      <c r="D4599">
        <v>22.06</v>
      </c>
      <c r="E4599">
        <v>705</v>
      </c>
      <c r="F4599">
        <v>1</v>
      </c>
      <c r="H4599">
        <f t="shared" si="215"/>
        <v>1.6875404964722529</v>
      </c>
      <c r="I4599">
        <f t="shared" si="216"/>
        <v>0.84390043732993192</v>
      </c>
      <c r="J4599">
        <f t="shared" si="217"/>
        <v>-0.16972075659352298</v>
      </c>
    </row>
    <row r="4600" spans="2:10" x14ac:dyDescent="0.25">
      <c r="B4600">
        <v>0</v>
      </c>
      <c r="C4600">
        <v>59.999000000000002</v>
      </c>
      <c r="D4600">
        <v>24.02</v>
      </c>
      <c r="E4600">
        <v>665</v>
      </c>
      <c r="F4600">
        <v>1</v>
      </c>
      <c r="H4600">
        <f t="shared" si="215"/>
        <v>1.1368564432110331</v>
      </c>
      <c r="I4600">
        <f t="shared" si="216"/>
        <v>0.7571020107726748</v>
      </c>
      <c r="J4600">
        <f t="shared" si="217"/>
        <v>-0.27825727798857469</v>
      </c>
    </row>
    <row r="4601" spans="2:10" x14ac:dyDescent="0.25">
      <c r="B4601">
        <v>1</v>
      </c>
      <c r="C4601">
        <v>50</v>
      </c>
      <c r="D4601">
        <v>22.37</v>
      </c>
      <c r="E4601">
        <v>670</v>
      </c>
      <c r="F4601">
        <v>1</v>
      </c>
      <c r="H4601">
        <f t="shared" si="215"/>
        <v>1.2934074985547781</v>
      </c>
      <c r="I4601">
        <f t="shared" si="216"/>
        <v>0.78472338521181795</v>
      </c>
      <c r="J4601">
        <f t="shared" si="217"/>
        <v>-0.24242399882491947</v>
      </c>
    </row>
    <row r="4602" spans="2:10" x14ac:dyDescent="0.25">
      <c r="B4602">
        <v>1</v>
      </c>
      <c r="C4602">
        <v>63.668999999999997</v>
      </c>
      <c r="D4602">
        <v>11.37</v>
      </c>
      <c r="E4602">
        <v>675</v>
      </c>
      <c r="F4602">
        <v>1</v>
      </c>
      <c r="H4602">
        <f t="shared" si="215"/>
        <v>1.4181480406937244</v>
      </c>
      <c r="I4602">
        <f t="shared" si="216"/>
        <v>0.80504792343250875</v>
      </c>
      <c r="J4602">
        <f t="shared" si="217"/>
        <v>-0.21685347112124903</v>
      </c>
    </row>
    <row r="4603" spans="2:10" x14ac:dyDescent="0.25">
      <c r="B4603">
        <v>1</v>
      </c>
      <c r="C4603">
        <v>35</v>
      </c>
      <c r="D4603">
        <v>33.81</v>
      </c>
      <c r="E4603">
        <v>690</v>
      </c>
      <c r="F4603">
        <v>1</v>
      </c>
      <c r="H4603">
        <f t="shared" si="215"/>
        <v>1.4439818087454741</v>
      </c>
      <c r="I4603">
        <f t="shared" si="216"/>
        <v>0.80907050012697956</v>
      </c>
      <c r="J4603">
        <f t="shared" si="217"/>
        <v>-0.21186922094058111</v>
      </c>
    </row>
    <row r="4604" spans="2:10" x14ac:dyDescent="0.25">
      <c r="B4604">
        <v>0</v>
      </c>
      <c r="C4604">
        <v>42</v>
      </c>
      <c r="D4604">
        <v>22.69</v>
      </c>
      <c r="E4604">
        <v>695</v>
      </c>
      <c r="F4604">
        <v>1</v>
      </c>
      <c r="H4604">
        <f t="shared" si="215"/>
        <v>1.4019620317595329</v>
      </c>
      <c r="I4604">
        <f t="shared" si="216"/>
        <v>0.80249504878225697</v>
      </c>
      <c r="J4604">
        <f t="shared" si="217"/>
        <v>-0.22002959373873493</v>
      </c>
    </row>
    <row r="4605" spans="2:10" x14ac:dyDescent="0.25">
      <c r="B4605">
        <v>0</v>
      </c>
      <c r="C4605">
        <v>30</v>
      </c>
      <c r="D4605">
        <v>15.92</v>
      </c>
      <c r="E4605">
        <v>710</v>
      </c>
      <c r="F4605">
        <v>1</v>
      </c>
      <c r="H4605">
        <f t="shared" si="215"/>
        <v>1.5290468532639183</v>
      </c>
      <c r="I4605">
        <f t="shared" si="216"/>
        <v>0.8218668146672492</v>
      </c>
      <c r="J4605">
        <f t="shared" si="217"/>
        <v>-0.19617692300583134</v>
      </c>
    </row>
    <row r="4606" spans="2:10" x14ac:dyDescent="0.25">
      <c r="B4606">
        <v>0</v>
      </c>
      <c r="C4606">
        <v>44</v>
      </c>
      <c r="D4606">
        <v>29.76</v>
      </c>
      <c r="E4606">
        <v>665</v>
      </c>
      <c r="F4606">
        <v>1</v>
      </c>
      <c r="H4606">
        <f t="shared" si="215"/>
        <v>1.0647077840217172</v>
      </c>
      <c r="I4606">
        <f t="shared" si="216"/>
        <v>0.74358918056402223</v>
      </c>
      <c r="J4606">
        <f t="shared" si="217"/>
        <v>-0.29626657331598089</v>
      </c>
    </row>
    <row r="4607" spans="2:10" x14ac:dyDescent="0.25">
      <c r="B4607">
        <v>1</v>
      </c>
      <c r="C4607">
        <v>68</v>
      </c>
      <c r="D4607">
        <v>23.6</v>
      </c>
      <c r="E4607">
        <v>705</v>
      </c>
      <c r="F4607">
        <v>1</v>
      </c>
      <c r="H4607">
        <f t="shared" si="215"/>
        <v>1.759733192005025</v>
      </c>
      <c r="I4607">
        <f t="shared" si="216"/>
        <v>0.85317624123281699</v>
      </c>
      <c r="J4607">
        <f t="shared" si="217"/>
        <v>-0.15878913942899953</v>
      </c>
    </row>
    <row r="4608" spans="2:10" x14ac:dyDescent="0.25">
      <c r="B4608">
        <v>1</v>
      </c>
      <c r="C4608">
        <v>65</v>
      </c>
      <c r="D4608">
        <v>14.03</v>
      </c>
      <c r="E4608">
        <v>700</v>
      </c>
      <c r="F4608">
        <v>1</v>
      </c>
      <c r="H4608">
        <f t="shared" si="215"/>
        <v>1.701902597333075</v>
      </c>
      <c r="I4608">
        <f t="shared" si="216"/>
        <v>0.84578306173402451</v>
      </c>
      <c r="J4608">
        <f t="shared" si="217"/>
        <v>-0.16749238046962184</v>
      </c>
    </row>
    <row r="4609" spans="2:10" x14ac:dyDescent="0.25">
      <c r="B4609">
        <v>1</v>
      </c>
      <c r="C4609">
        <v>75</v>
      </c>
      <c r="D4609">
        <v>16.739999999999998</v>
      </c>
      <c r="E4609">
        <v>670</v>
      </c>
      <c r="F4609">
        <v>1</v>
      </c>
      <c r="H4609">
        <f t="shared" si="215"/>
        <v>1.4023976250479429</v>
      </c>
      <c r="I4609">
        <f t="shared" si="216"/>
        <v>0.80256407980386402</v>
      </c>
      <c r="J4609">
        <f t="shared" si="217"/>
        <v>-0.21994357694294195</v>
      </c>
    </row>
    <row r="4610" spans="2:10" x14ac:dyDescent="0.25">
      <c r="B4610">
        <v>1</v>
      </c>
      <c r="C4610">
        <v>70</v>
      </c>
      <c r="D4610">
        <v>12.36</v>
      </c>
      <c r="E4610">
        <v>675</v>
      </c>
      <c r="F4610">
        <v>1</v>
      </c>
      <c r="H4610">
        <f t="shared" si="215"/>
        <v>1.4430364350387377</v>
      </c>
      <c r="I4610">
        <f t="shared" si="216"/>
        <v>0.80892442044922697</v>
      </c>
      <c r="J4610">
        <f t="shared" si="217"/>
        <v>-0.2120497897128211</v>
      </c>
    </row>
    <row r="4611" spans="2:10" x14ac:dyDescent="0.25">
      <c r="B4611">
        <v>1</v>
      </c>
      <c r="C4611">
        <v>150</v>
      </c>
      <c r="D4611">
        <v>20.81</v>
      </c>
      <c r="E4611">
        <v>720</v>
      </c>
      <c r="F4611">
        <v>1</v>
      </c>
      <c r="H4611">
        <f t="shared" si="215"/>
        <v>2.2683851587078161</v>
      </c>
      <c r="I4611">
        <f t="shared" si="216"/>
        <v>0.90622464606051012</v>
      </c>
      <c r="J4611">
        <f t="shared" si="217"/>
        <v>-9.8468049965425811E-2</v>
      </c>
    </row>
    <row r="4612" spans="2:10" x14ac:dyDescent="0.25">
      <c r="B4612">
        <v>1</v>
      </c>
      <c r="C4612">
        <v>87</v>
      </c>
      <c r="D4612">
        <v>10.74</v>
      </c>
      <c r="E4612">
        <v>695</v>
      </c>
      <c r="F4612">
        <v>1</v>
      </c>
      <c r="H4612">
        <f t="shared" si="215"/>
        <v>1.7396902168064523</v>
      </c>
      <c r="I4612">
        <f t="shared" si="216"/>
        <v>0.85064771297232866</v>
      </c>
      <c r="J4612">
        <f t="shared" si="217"/>
        <v>-0.16175720442243302</v>
      </c>
    </row>
    <row r="4613" spans="2:10" x14ac:dyDescent="0.25">
      <c r="B4613">
        <v>1</v>
      </c>
      <c r="C4613">
        <v>100</v>
      </c>
      <c r="D4613">
        <v>2.21</v>
      </c>
      <c r="E4613">
        <v>660</v>
      </c>
      <c r="F4613">
        <v>1</v>
      </c>
      <c r="H4613">
        <f t="shared" si="215"/>
        <v>1.4088702118329586</v>
      </c>
      <c r="I4613">
        <f t="shared" si="216"/>
        <v>0.80358768522390678</v>
      </c>
      <c r="J4613">
        <f t="shared" si="217"/>
        <v>-0.21866897066860153</v>
      </c>
    </row>
    <row r="4614" spans="2:10" x14ac:dyDescent="0.25">
      <c r="B4614">
        <v>0</v>
      </c>
      <c r="C4614">
        <v>62.5</v>
      </c>
      <c r="D4614">
        <v>16.57</v>
      </c>
      <c r="E4614">
        <v>680</v>
      </c>
      <c r="F4614">
        <v>1</v>
      </c>
      <c r="H4614">
        <f t="shared" si="215"/>
        <v>1.3242568957101275</v>
      </c>
      <c r="I4614">
        <f t="shared" si="216"/>
        <v>0.78988907119065255</v>
      </c>
      <c r="J4614">
        <f t="shared" si="217"/>
        <v>-0.23586275959471331</v>
      </c>
    </row>
    <row r="4615" spans="2:10" x14ac:dyDescent="0.25">
      <c r="B4615">
        <v>0</v>
      </c>
      <c r="C4615">
        <v>54</v>
      </c>
      <c r="D4615">
        <v>19.38</v>
      </c>
      <c r="E4615">
        <v>670</v>
      </c>
      <c r="F4615">
        <v>1</v>
      </c>
      <c r="H4615">
        <f t="shared" ref="H4615:H4678" si="218">$A$2+SUMPRODUCT(B4615:E4615,$B$2:$E$2)</f>
        <v>1.173684511568867</v>
      </c>
      <c r="I4615">
        <f t="shared" ref="I4615:I4678" si="219">IF(H4615&gt;-100, 1/(1+EXP(-H4615)),0.0001)</f>
        <v>0.76381036266564983</v>
      </c>
      <c r="J4615">
        <f t="shared" ref="J4615:J4678" si="220">IF(F4615=0,IF(I4615&lt;0.9999,LN(1-I4615),-9.21),LN(I4615))</f>
        <v>-0.2694357370326248</v>
      </c>
    </row>
    <row r="4616" spans="2:10" x14ac:dyDescent="0.25">
      <c r="B4616">
        <v>0</v>
      </c>
      <c r="C4616">
        <v>45.2</v>
      </c>
      <c r="D4616">
        <v>17.39</v>
      </c>
      <c r="E4616">
        <v>680</v>
      </c>
      <c r="F4616">
        <v>1</v>
      </c>
      <c r="H4616">
        <f t="shared" si="218"/>
        <v>1.2522892518968796</v>
      </c>
      <c r="I4616">
        <f t="shared" si="219"/>
        <v>0.7776958900609241</v>
      </c>
      <c r="J4616">
        <f t="shared" si="220"/>
        <v>-0.25141971803106061</v>
      </c>
    </row>
    <row r="4617" spans="2:10" x14ac:dyDescent="0.25">
      <c r="B4617">
        <v>1</v>
      </c>
      <c r="C4617">
        <v>62</v>
      </c>
      <c r="D4617">
        <v>14.67</v>
      </c>
      <c r="E4617">
        <v>710</v>
      </c>
      <c r="F4617">
        <v>1</v>
      </c>
      <c r="H4617">
        <f t="shared" si="218"/>
        <v>1.80137373663747</v>
      </c>
      <c r="I4617">
        <f t="shared" si="219"/>
        <v>0.85831607689368494</v>
      </c>
      <c r="J4617">
        <f t="shared" si="220"/>
        <v>-0.15278285934439181</v>
      </c>
    </row>
    <row r="4618" spans="2:10" x14ac:dyDescent="0.25">
      <c r="B4618">
        <v>1</v>
      </c>
      <c r="C4618">
        <v>78</v>
      </c>
      <c r="D4618">
        <v>10.220000000000001</v>
      </c>
      <c r="E4618">
        <v>665</v>
      </c>
      <c r="F4618">
        <v>1</v>
      </c>
      <c r="H4618">
        <f t="shared" si="218"/>
        <v>1.3657832282721092</v>
      </c>
      <c r="I4618">
        <f t="shared" si="219"/>
        <v>0.79669801627937065</v>
      </c>
      <c r="J4618">
        <f t="shared" si="220"/>
        <v>-0.2272795725206303</v>
      </c>
    </row>
    <row r="4619" spans="2:10" x14ac:dyDescent="0.25">
      <c r="B4619">
        <v>1</v>
      </c>
      <c r="C4619">
        <v>71</v>
      </c>
      <c r="D4619">
        <v>36.880000000000003</v>
      </c>
      <c r="E4619">
        <v>715</v>
      </c>
      <c r="F4619">
        <v>1</v>
      </c>
      <c r="H4619">
        <f t="shared" si="218"/>
        <v>1.8696533890362899</v>
      </c>
      <c r="I4619">
        <f t="shared" si="219"/>
        <v>0.86641816659629389</v>
      </c>
      <c r="J4619">
        <f t="shared" si="220"/>
        <v>-0.14338761560625327</v>
      </c>
    </row>
    <row r="4620" spans="2:10" x14ac:dyDescent="0.25">
      <c r="B4620">
        <v>0</v>
      </c>
      <c r="C4620">
        <v>100</v>
      </c>
      <c r="D4620">
        <v>19.579999999999998</v>
      </c>
      <c r="E4620">
        <v>695</v>
      </c>
      <c r="F4620">
        <v>1</v>
      </c>
      <c r="H4620">
        <f t="shared" si="218"/>
        <v>1.6436459998734856</v>
      </c>
      <c r="I4620">
        <f t="shared" si="219"/>
        <v>0.83803043888845619</v>
      </c>
      <c r="J4620">
        <f t="shared" si="220"/>
        <v>-0.17670085590381318</v>
      </c>
    </row>
    <row r="4621" spans="2:10" x14ac:dyDescent="0.25">
      <c r="B4621">
        <v>0</v>
      </c>
      <c r="C4621">
        <v>55</v>
      </c>
      <c r="D4621">
        <v>14.82</v>
      </c>
      <c r="E4621">
        <v>675</v>
      </c>
      <c r="F4621">
        <v>1</v>
      </c>
      <c r="H4621">
        <f t="shared" si="218"/>
        <v>1.2391659910664865</v>
      </c>
      <c r="I4621">
        <f t="shared" si="219"/>
        <v>0.77541880957977805</v>
      </c>
      <c r="J4621">
        <f t="shared" si="220"/>
        <v>-0.25435199613421566</v>
      </c>
    </row>
    <row r="4622" spans="2:10" x14ac:dyDescent="0.25">
      <c r="B4622">
        <v>1</v>
      </c>
      <c r="C4622">
        <v>545</v>
      </c>
      <c r="D4622">
        <v>3.88</v>
      </c>
      <c r="E4622">
        <v>680</v>
      </c>
      <c r="F4622">
        <v>1</v>
      </c>
      <c r="H4622">
        <f t="shared" si="218"/>
        <v>3.4595245152998286</v>
      </c>
      <c r="I4622">
        <f t="shared" si="219"/>
        <v>0.96951391612202453</v>
      </c>
      <c r="J4622">
        <f t="shared" si="220"/>
        <v>-3.0960450485969945E-2</v>
      </c>
    </row>
    <row r="4623" spans="2:10" x14ac:dyDescent="0.25">
      <c r="B4623">
        <v>1</v>
      </c>
      <c r="C4623">
        <v>190</v>
      </c>
      <c r="D4623">
        <v>16.22</v>
      </c>
      <c r="E4623">
        <v>660</v>
      </c>
      <c r="F4623">
        <v>1</v>
      </c>
      <c r="H4623">
        <f t="shared" si="218"/>
        <v>1.7627491582697141</v>
      </c>
      <c r="I4623">
        <f t="shared" si="219"/>
        <v>0.85355363862192835</v>
      </c>
      <c r="J4623">
        <f t="shared" si="220"/>
        <v>-0.15834689323677317</v>
      </c>
    </row>
    <row r="4624" spans="2:10" x14ac:dyDescent="0.25">
      <c r="B4624">
        <v>1</v>
      </c>
      <c r="C4624">
        <v>75</v>
      </c>
      <c r="D4624">
        <v>27.86</v>
      </c>
      <c r="E4624">
        <v>690</v>
      </c>
      <c r="F4624">
        <v>1</v>
      </c>
      <c r="H4624">
        <f t="shared" si="218"/>
        <v>1.614932651943966</v>
      </c>
      <c r="I4624">
        <f t="shared" si="219"/>
        <v>0.83409509445568009</v>
      </c>
      <c r="J4624">
        <f t="shared" si="220"/>
        <v>-0.18140786099430636</v>
      </c>
    </row>
    <row r="4625" spans="2:10" x14ac:dyDescent="0.25">
      <c r="B4625">
        <v>0</v>
      </c>
      <c r="C4625">
        <v>43.1</v>
      </c>
      <c r="D4625">
        <v>5.93</v>
      </c>
      <c r="E4625">
        <v>745</v>
      </c>
      <c r="F4625">
        <v>1</v>
      </c>
      <c r="H4625">
        <f t="shared" si="218"/>
        <v>1.9878466275453777</v>
      </c>
      <c r="I4625">
        <f t="shared" si="219"/>
        <v>0.87951513481529398</v>
      </c>
      <c r="J4625">
        <f t="shared" si="220"/>
        <v>-0.12838450652132663</v>
      </c>
    </row>
    <row r="4626" spans="2:10" x14ac:dyDescent="0.25">
      <c r="B4626">
        <v>1</v>
      </c>
      <c r="C4626">
        <v>32</v>
      </c>
      <c r="D4626">
        <v>30.68</v>
      </c>
      <c r="E4626">
        <v>705</v>
      </c>
      <c r="F4626">
        <v>1</v>
      </c>
      <c r="H4626">
        <f t="shared" si="218"/>
        <v>1.6039406951918709</v>
      </c>
      <c r="I4626">
        <f t="shared" si="219"/>
        <v>0.8325684312538516</v>
      </c>
      <c r="J4626">
        <f t="shared" si="220"/>
        <v>-0.18323986080142249</v>
      </c>
    </row>
    <row r="4627" spans="2:10" x14ac:dyDescent="0.25">
      <c r="B4627">
        <v>0</v>
      </c>
      <c r="C4627">
        <v>58</v>
      </c>
      <c r="D4627">
        <v>16.88</v>
      </c>
      <c r="E4627">
        <v>720</v>
      </c>
      <c r="F4627">
        <v>1</v>
      </c>
      <c r="H4627">
        <f t="shared" si="218"/>
        <v>1.7554683517343603</v>
      </c>
      <c r="I4627">
        <f t="shared" si="219"/>
        <v>0.85264119433906804</v>
      </c>
      <c r="J4627">
        <f t="shared" si="220"/>
        <v>-0.15941645968043783</v>
      </c>
    </row>
    <row r="4628" spans="2:10" x14ac:dyDescent="0.25">
      <c r="B4628">
        <v>1</v>
      </c>
      <c r="C4628">
        <v>53</v>
      </c>
      <c r="D4628">
        <v>16.079999999999998</v>
      </c>
      <c r="E4628">
        <v>665</v>
      </c>
      <c r="F4628">
        <v>1</v>
      </c>
      <c r="H4628">
        <f t="shared" si="218"/>
        <v>1.2565348700543435</v>
      </c>
      <c r="I4628">
        <f t="shared" si="219"/>
        <v>0.77842902826046378</v>
      </c>
      <c r="J4628">
        <f t="shared" si="220"/>
        <v>-0.2504774565902837</v>
      </c>
    </row>
    <row r="4629" spans="2:10" x14ac:dyDescent="0.25">
      <c r="B4629">
        <v>0</v>
      </c>
      <c r="C4629">
        <v>52</v>
      </c>
      <c r="D4629">
        <v>15.21</v>
      </c>
      <c r="E4629">
        <v>675</v>
      </c>
      <c r="F4629">
        <v>1</v>
      </c>
      <c r="H4629">
        <f t="shared" si="218"/>
        <v>1.2264078323244636</v>
      </c>
      <c r="I4629">
        <f t="shared" si="219"/>
        <v>0.77318924257589994</v>
      </c>
      <c r="J4629">
        <f t="shared" si="220"/>
        <v>-0.25723144460571346</v>
      </c>
    </row>
    <row r="4630" spans="2:10" x14ac:dyDescent="0.25">
      <c r="B4630">
        <v>1</v>
      </c>
      <c r="C4630">
        <v>58</v>
      </c>
      <c r="D4630">
        <v>5.86</v>
      </c>
      <c r="E4630">
        <v>690</v>
      </c>
      <c r="F4630">
        <v>1</v>
      </c>
      <c r="H4630">
        <f t="shared" si="218"/>
        <v>1.5698181149533736</v>
      </c>
      <c r="I4630">
        <f t="shared" si="219"/>
        <v>0.82775767756882557</v>
      </c>
      <c r="J4630">
        <f t="shared" si="220"/>
        <v>-0.1890348273711871</v>
      </c>
    </row>
    <row r="4631" spans="2:10" x14ac:dyDescent="0.25">
      <c r="B4631">
        <v>0</v>
      </c>
      <c r="C4631">
        <v>89</v>
      </c>
      <c r="D4631">
        <v>19.32</v>
      </c>
      <c r="E4631">
        <v>670</v>
      </c>
      <c r="F4631">
        <v>1</v>
      </c>
      <c r="H4631">
        <f t="shared" si="218"/>
        <v>1.3174885645295928</v>
      </c>
      <c r="I4631">
        <f t="shared" si="219"/>
        <v>0.78876356564673289</v>
      </c>
      <c r="J4631">
        <f t="shared" si="220"/>
        <v>-0.23728866635641049</v>
      </c>
    </row>
    <row r="4632" spans="2:10" x14ac:dyDescent="0.25">
      <c r="B4632">
        <v>1</v>
      </c>
      <c r="C4632">
        <v>63</v>
      </c>
      <c r="D4632">
        <v>30.84</v>
      </c>
      <c r="E4632">
        <v>705</v>
      </c>
      <c r="F4632">
        <v>1</v>
      </c>
      <c r="H4632">
        <f t="shared" si="218"/>
        <v>1.7310706938185101</v>
      </c>
      <c r="I4632">
        <f t="shared" si="219"/>
        <v>0.84954932249887394</v>
      </c>
      <c r="J4632">
        <f t="shared" si="220"/>
        <v>-0.1630492789330322</v>
      </c>
    </row>
    <row r="4633" spans="2:10" x14ac:dyDescent="0.25">
      <c r="B4633">
        <v>0</v>
      </c>
      <c r="C4633">
        <v>72</v>
      </c>
      <c r="D4633">
        <v>30.93</v>
      </c>
      <c r="E4633">
        <v>680</v>
      </c>
      <c r="F4633">
        <v>1</v>
      </c>
      <c r="H4633">
        <f t="shared" si="218"/>
        <v>1.3471484980519293</v>
      </c>
      <c r="I4633">
        <f t="shared" si="219"/>
        <v>0.79366305152080763</v>
      </c>
      <c r="J4633">
        <f t="shared" si="220"/>
        <v>-0.23109627616644052</v>
      </c>
    </row>
    <row r="4634" spans="2:10" x14ac:dyDescent="0.25">
      <c r="B4634">
        <v>1</v>
      </c>
      <c r="C4634">
        <v>55</v>
      </c>
      <c r="D4634">
        <v>30.24</v>
      </c>
      <c r="E4634">
        <v>720</v>
      </c>
      <c r="F4634">
        <v>1</v>
      </c>
      <c r="H4634">
        <f t="shared" si="218"/>
        <v>1.8676552186995776</v>
      </c>
      <c r="I4634">
        <f t="shared" si="219"/>
        <v>0.86618673353259135</v>
      </c>
      <c r="J4634">
        <f t="shared" si="220"/>
        <v>-0.14365476602821242</v>
      </c>
    </row>
    <row r="4635" spans="2:10" x14ac:dyDescent="0.25">
      <c r="B4635">
        <v>0</v>
      </c>
      <c r="C4635">
        <v>122</v>
      </c>
      <c r="D4635">
        <v>26.87</v>
      </c>
      <c r="E4635">
        <v>695</v>
      </c>
      <c r="F4635">
        <v>1</v>
      </c>
      <c r="H4635">
        <f t="shared" si="218"/>
        <v>1.7258099523669967</v>
      </c>
      <c r="I4635">
        <f t="shared" si="219"/>
        <v>0.84887568220799481</v>
      </c>
      <c r="J4635">
        <f t="shared" si="220"/>
        <v>-0.16384253188719419</v>
      </c>
    </row>
    <row r="4636" spans="2:10" x14ac:dyDescent="0.25">
      <c r="B4636">
        <v>1</v>
      </c>
      <c r="C4636">
        <v>100</v>
      </c>
      <c r="D4636">
        <v>17.05</v>
      </c>
      <c r="E4636">
        <v>660</v>
      </c>
      <c r="F4636">
        <v>1</v>
      </c>
      <c r="H4636">
        <f t="shared" si="218"/>
        <v>1.3922086518630259</v>
      </c>
      <c r="I4636">
        <f t="shared" si="219"/>
        <v>0.80094460775998422</v>
      </c>
      <c r="J4636">
        <f t="shared" si="220"/>
        <v>-0.22196348816271369</v>
      </c>
    </row>
    <row r="4637" spans="2:10" x14ac:dyDescent="0.25">
      <c r="B4637">
        <v>0</v>
      </c>
      <c r="C4637">
        <v>78</v>
      </c>
      <c r="D4637">
        <v>10.119999999999999</v>
      </c>
      <c r="E4637">
        <v>700</v>
      </c>
      <c r="F4637">
        <v>1</v>
      </c>
      <c r="H4637">
        <f t="shared" si="218"/>
        <v>1.6201733999160561</v>
      </c>
      <c r="I4637">
        <f t="shared" si="219"/>
        <v>0.83481904238867199</v>
      </c>
      <c r="J4637">
        <f t="shared" si="220"/>
        <v>-0.18054029331971186</v>
      </c>
    </row>
    <row r="4638" spans="2:10" x14ac:dyDescent="0.25">
      <c r="B4638">
        <v>1</v>
      </c>
      <c r="C4638">
        <v>200</v>
      </c>
      <c r="D4638">
        <v>15.11</v>
      </c>
      <c r="E4638">
        <v>755</v>
      </c>
      <c r="F4638">
        <v>1</v>
      </c>
      <c r="H4638">
        <f t="shared" si="218"/>
        <v>2.873907886901141</v>
      </c>
      <c r="I4638">
        <f t="shared" si="219"/>
        <v>0.946541435404197</v>
      </c>
      <c r="J4638">
        <f t="shared" si="220"/>
        <v>-5.494053179049406E-2</v>
      </c>
    </row>
    <row r="4639" spans="2:10" x14ac:dyDescent="0.25">
      <c r="B4639">
        <v>0</v>
      </c>
      <c r="C4639">
        <v>62</v>
      </c>
      <c r="D4639">
        <v>32.369999999999997</v>
      </c>
      <c r="E4639">
        <v>675</v>
      </c>
      <c r="F4639">
        <v>1</v>
      </c>
      <c r="H4639">
        <f t="shared" si="218"/>
        <v>1.2482091253653724</v>
      </c>
      <c r="I4639">
        <f t="shared" si="219"/>
        <v>0.77698969825564435</v>
      </c>
      <c r="J4639">
        <f t="shared" si="220"/>
        <v>-0.25232818706062649</v>
      </c>
    </row>
    <row r="4640" spans="2:10" x14ac:dyDescent="0.25">
      <c r="B4640">
        <v>1</v>
      </c>
      <c r="C4640">
        <v>60</v>
      </c>
      <c r="D4640">
        <v>20.350000000000001</v>
      </c>
      <c r="E4640">
        <v>665</v>
      </c>
      <c r="F4640">
        <v>1</v>
      </c>
      <c r="H4640">
        <f t="shared" si="218"/>
        <v>1.2804880795823879</v>
      </c>
      <c r="I4640">
        <f t="shared" si="219"/>
        <v>0.78253284691263125</v>
      </c>
      <c r="J4640">
        <f t="shared" si="220"/>
        <v>-0.24521938056368181</v>
      </c>
    </row>
    <row r="4641" spans="2:10" x14ac:dyDescent="0.25">
      <c r="B4641">
        <v>1</v>
      </c>
      <c r="C4641">
        <v>83</v>
      </c>
      <c r="D4641">
        <v>25.56</v>
      </c>
      <c r="E4641">
        <v>745</v>
      </c>
      <c r="F4641">
        <v>1</v>
      </c>
      <c r="H4641">
        <f t="shared" si="218"/>
        <v>2.269173985211288</v>
      </c>
      <c r="I4641">
        <f t="shared" si="219"/>
        <v>0.90629166027158836</v>
      </c>
      <c r="J4641">
        <f t="shared" si="220"/>
        <v>-9.8394103914982392E-2</v>
      </c>
    </row>
    <row r="4642" spans="2:10" x14ac:dyDescent="0.25">
      <c r="B4642">
        <v>1</v>
      </c>
      <c r="C4642">
        <v>110</v>
      </c>
      <c r="D4642">
        <v>25.8</v>
      </c>
      <c r="E4642">
        <v>710</v>
      </c>
      <c r="F4642">
        <v>1</v>
      </c>
      <c r="H4642">
        <f t="shared" si="218"/>
        <v>1.9860021675692829</v>
      </c>
      <c r="I4642">
        <f t="shared" si="219"/>
        <v>0.87931954373807908</v>
      </c>
      <c r="J4642">
        <f t="shared" si="220"/>
        <v>-0.12860691637076402</v>
      </c>
    </row>
    <row r="4643" spans="2:10" x14ac:dyDescent="0.25">
      <c r="B4643">
        <v>0</v>
      </c>
      <c r="C4643">
        <v>32.5</v>
      </c>
      <c r="D4643">
        <v>13.68</v>
      </c>
      <c r="E4643">
        <v>660</v>
      </c>
      <c r="F4643">
        <v>1</v>
      </c>
      <c r="H4643">
        <f t="shared" si="218"/>
        <v>0.97927878849159988</v>
      </c>
      <c r="I4643">
        <f t="shared" si="219"/>
        <v>0.72696508877647326</v>
      </c>
      <c r="J4643">
        <f t="shared" si="220"/>
        <v>-0.31887682354186181</v>
      </c>
    </row>
    <row r="4644" spans="2:10" x14ac:dyDescent="0.25">
      <c r="B4644">
        <v>1</v>
      </c>
      <c r="C4644">
        <v>165</v>
      </c>
      <c r="D4644">
        <v>20.09</v>
      </c>
      <c r="E4644">
        <v>690</v>
      </c>
      <c r="F4644">
        <v>1</v>
      </c>
      <c r="H4644">
        <f t="shared" si="218"/>
        <v>1.9932650199538449</v>
      </c>
      <c r="I4644">
        <f t="shared" si="219"/>
        <v>0.8800881327510468</v>
      </c>
      <c r="J4644">
        <f t="shared" si="220"/>
        <v>-0.12773322567118453</v>
      </c>
    </row>
    <row r="4645" spans="2:10" x14ac:dyDescent="0.25">
      <c r="B4645">
        <v>0</v>
      </c>
      <c r="C4645">
        <v>54.62</v>
      </c>
      <c r="D4645">
        <v>13.69</v>
      </c>
      <c r="E4645">
        <v>670</v>
      </c>
      <c r="F4645">
        <v>1</v>
      </c>
      <c r="H4645">
        <f t="shared" si="218"/>
        <v>1.1826191326479245</v>
      </c>
      <c r="I4645">
        <f t="shared" si="219"/>
        <v>0.76541840394988081</v>
      </c>
      <c r="J4645">
        <f t="shared" si="220"/>
        <v>-0.26733266140126943</v>
      </c>
    </row>
    <row r="4646" spans="2:10" x14ac:dyDescent="0.25">
      <c r="B4646">
        <v>1</v>
      </c>
      <c r="C4646">
        <v>160</v>
      </c>
      <c r="D4646">
        <v>21.55</v>
      </c>
      <c r="E4646">
        <v>715</v>
      </c>
      <c r="F4646">
        <v>1</v>
      </c>
      <c r="H4646">
        <f t="shared" si="218"/>
        <v>2.2523669590402102</v>
      </c>
      <c r="I4646">
        <f t="shared" si="219"/>
        <v>0.90485450866295736</v>
      </c>
      <c r="J4646">
        <f t="shared" si="220"/>
        <v>-9.9981112114447601E-2</v>
      </c>
    </row>
    <row r="4647" spans="2:10" x14ac:dyDescent="0.25">
      <c r="B4647">
        <v>0</v>
      </c>
      <c r="C4647">
        <v>60</v>
      </c>
      <c r="D4647">
        <v>21.9</v>
      </c>
      <c r="E4647">
        <v>750</v>
      </c>
      <c r="F4647">
        <v>1</v>
      </c>
      <c r="H4647">
        <f t="shared" si="218"/>
        <v>2.0955756428069465</v>
      </c>
      <c r="I4647">
        <f t="shared" si="219"/>
        <v>0.89047241040384395</v>
      </c>
      <c r="J4647">
        <f t="shared" si="220"/>
        <v>-0.11600315887292295</v>
      </c>
    </row>
    <row r="4648" spans="2:10" x14ac:dyDescent="0.25">
      <c r="B4648">
        <v>1</v>
      </c>
      <c r="C4648">
        <v>98.585999999999999</v>
      </c>
      <c r="D4648">
        <v>11.04</v>
      </c>
      <c r="E4648">
        <v>665</v>
      </c>
      <c r="F4648">
        <v>1</v>
      </c>
      <c r="H4648">
        <f t="shared" si="218"/>
        <v>1.4494043892515345</v>
      </c>
      <c r="I4648">
        <f t="shared" si="219"/>
        <v>0.80990675198689666</v>
      </c>
      <c r="J4648">
        <f t="shared" si="220"/>
        <v>-0.21083615894641525</v>
      </c>
    </row>
    <row r="4649" spans="2:10" x14ac:dyDescent="0.25">
      <c r="B4649">
        <v>1</v>
      </c>
      <c r="C4649">
        <v>36</v>
      </c>
      <c r="D4649">
        <v>24.33</v>
      </c>
      <c r="E4649">
        <v>730</v>
      </c>
      <c r="F4649">
        <v>1</v>
      </c>
      <c r="H4649">
        <f t="shared" si="218"/>
        <v>1.9087721481188824</v>
      </c>
      <c r="I4649">
        <f t="shared" si="219"/>
        <v>0.87088114223763913</v>
      </c>
      <c r="J4649">
        <f t="shared" si="220"/>
        <v>-0.13824977270694661</v>
      </c>
    </row>
    <row r="4650" spans="2:10" x14ac:dyDescent="0.25">
      <c r="B4650">
        <v>1</v>
      </c>
      <c r="C4650">
        <v>100</v>
      </c>
      <c r="D4650">
        <v>14.97</v>
      </c>
      <c r="E4650">
        <v>735</v>
      </c>
      <c r="F4650">
        <v>1</v>
      </c>
      <c r="H4650">
        <f t="shared" si="218"/>
        <v>2.2383688501276771</v>
      </c>
      <c r="I4650">
        <f t="shared" si="219"/>
        <v>0.90364252312554594</v>
      </c>
      <c r="J4650">
        <f t="shared" si="220"/>
        <v>-0.10132143581700176</v>
      </c>
    </row>
    <row r="4651" spans="2:10" x14ac:dyDescent="0.25">
      <c r="B4651">
        <v>1</v>
      </c>
      <c r="C4651">
        <v>47.649000000000001</v>
      </c>
      <c r="D4651">
        <v>13.15</v>
      </c>
      <c r="E4651">
        <v>680</v>
      </c>
      <c r="F4651">
        <v>1</v>
      </c>
      <c r="H4651">
        <f t="shared" si="218"/>
        <v>1.4066142084929663</v>
      </c>
      <c r="I4651">
        <f t="shared" si="219"/>
        <v>0.8032313661355539</v>
      </c>
      <c r="J4651">
        <f t="shared" si="220"/>
        <v>-0.21911247934357284</v>
      </c>
    </row>
    <row r="4652" spans="2:10" x14ac:dyDescent="0.25">
      <c r="B4652">
        <v>0</v>
      </c>
      <c r="C4652">
        <v>90</v>
      </c>
      <c r="D4652">
        <v>17.190000000000001</v>
      </c>
      <c r="E4652">
        <v>680</v>
      </c>
      <c r="F4652">
        <v>1</v>
      </c>
      <c r="H4652">
        <f t="shared" si="218"/>
        <v>1.4364967620712639</v>
      </c>
      <c r="I4652">
        <f t="shared" si="219"/>
        <v>0.80791156868431124</v>
      </c>
      <c r="J4652">
        <f t="shared" si="220"/>
        <v>-0.21330267114818421</v>
      </c>
    </row>
    <row r="4653" spans="2:10" x14ac:dyDescent="0.25">
      <c r="B4653">
        <v>1</v>
      </c>
      <c r="C4653">
        <v>80</v>
      </c>
      <c r="D4653">
        <v>20.9</v>
      </c>
      <c r="E4653">
        <v>700</v>
      </c>
      <c r="F4653">
        <v>1</v>
      </c>
      <c r="H4653">
        <f t="shared" si="218"/>
        <v>1.7557907657780385</v>
      </c>
      <c r="I4653">
        <f t="shared" si="219"/>
        <v>0.85268169918419456</v>
      </c>
      <c r="J4653">
        <f t="shared" si="220"/>
        <v>-0.15936895566194612</v>
      </c>
    </row>
    <row r="4654" spans="2:10" x14ac:dyDescent="0.25">
      <c r="B4654">
        <v>0</v>
      </c>
      <c r="C4654">
        <v>40</v>
      </c>
      <c r="D4654">
        <v>24.42</v>
      </c>
      <c r="E4654">
        <v>715</v>
      </c>
      <c r="F4654">
        <v>1</v>
      </c>
      <c r="H4654">
        <f t="shared" si="218"/>
        <v>1.6168261244611815</v>
      </c>
      <c r="I4654">
        <f t="shared" si="219"/>
        <v>0.83435694834152307</v>
      </c>
      <c r="J4654">
        <f t="shared" si="220"/>
        <v>-0.18109397257405074</v>
      </c>
    </row>
    <row r="4655" spans="2:10" x14ac:dyDescent="0.25">
      <c r="B4655">
        <v>1</v>
      </c>
      <c r="C4655">
        <v>110</v>
      </c>
      <c r="D4655">
        <v>25.88</v>
      </c>
      <c r="E4655">
        <v>665</v>
      </c>
      <c r="F4655">
        <v>1</v>
      </c>
      <c r="H4655">
        <f t="shared" si="218"/>
        <v>1.4796174166728155</v>
      </c>
      <c r="I4655">
        <f t="shared" si="219"/>
        <v>0.81451478680114797</v>
      </c>
      <c r="J4655">
        <f t="shared" si="220"/>
        <v>-0.20516269665283471</v>
      </c>
    </row>
    <row r="4656" spans="2:10" x14ac:dyDescent="0.25">
      <c r="B4656">
        <v>1</v>
      </c>
      <c r="C4656">
        <v>92</v>
      </c>
      <c r="D4656">
        <v>15.45</v>
      </c>
      <c r="E4656">
        <v>695</v>
      </c>
      <c r="F4656">
        <v>1</v>
      </c>
      <c r="H4656">
        <f t="shared" si="218"/>
        <v>1.7549358927799821</v>
      </c>
      <c r="I4656">
        <f t="shared" si="219"/>
        <v>0.8525742814036148</v>
      </c>
      <c r="J4656">
        <f t="shared" si="220"/>
        <v>-0.15949494000909945</v>
      </c>
    </row>
    <row r="4657" spans="2:10" x14ac:dyDescent="0.25">
      <c r="B4657">
        <v>1</v>
      </c>
      <c r="C4657">
        <v>25</v>
      </c>
      <c r="D4657">
        <v>19.64</v>
      </c>
      <c r="E4657">
        <v>710</v>
      </c>
      <c r="F4657">
        <v>1</v>
      </c>
      <c r="H4657">
        <f t="shared" si="218"/>
        <v>1.6438434726919331</v>
      </c>
      <c r="I4657">
        <f t="shared" si="219"/>
        <v>0.83805724115569047</v>
      </c>
      <c r="J4657">
        <f t="shared" si="220"/>
        <v>-0.17666887396449621</v>
      </c>
    </row>
    <row r="4658" spans="2:10" x14ac:dyDescent="0.25">
      <c r="B4658">
        <v>1</v>
      </c>
      <c r="C4658">
        <v>30.885999999999999</v>
      </c>
      <c r="D4658">
        <v>47.42</v>
      </c>
      <c r="E4658">
        <v>720</v>
      </c>
      <c r="F4658">
        <v>1</v>
      </c>
      <c r="H4658">
        <f t="shared" si="218"/>
        <v>1.7493359602366931</v>
      </c>
      <c r="I4658">
        <f t="shared" si="219"/>
        <v>0.85186902757158067</v>
      </c>
      <c r="J4658">
        <f t="shared" si="220"/>
        <v>-0.16032248747702516</v>
      </c>
    </row>
    <row r="4659" spans="2:10" x14ac:dyDescent="0.25">
      <c r="B4659">
        <v>0</v>
      </c>
      <c r="C4659">
        <v>55</v>
      </c>
      <c r="D4659">
        <v>11.5</v>
      </c>
      <c r="E4659">
        <v>755</v>
      </c>
      <c r="F4659">
        <v>1</v>
      </c>
      <c r="H4659">
        <f t="shared" si="218"/>
        <v>2.1429733875025248</v>
      </c>
      <c r="I4659">
        <f t="shared" si="219"/>
        <v>0.89501033862242085</v>
      </c>
      <c r="J4659">
        <f t="shared" si="220"/>
        <v>-0.11092000924056901</v>
      </c>
    </row>
    <row r="4660" spans="2:10" x14ac:dyDescent="0.25">
      <c r="B4660">
        <v>1</v>
      </c>
      <c r="C4660">
        <v>59.5</v>
      </c>
      <c r="D4660">
        <v>15.87</v>
      </c>
      <c r="E4660">
        <v>690</v>
      </c>
      <c r="F4660">
        <v>1</v>
      </c>
      <c r="H4660">
        <f t="shared" si="218"/>
        <v>1.5647395649784839</v>
      </c>
      <c r="I4660">
        <f t="shared" si="219"/>
        <v>0.82703239809635076</v>
      </c>
      <c r="J4660">
        <f t="shared" si="220"/>
        <v>-0.18991140927675004</v>
      </c>
    </row>
    <row r="4661" spans="2:10" x14ac:dyDescent="0.25">
      <c r="B4661">
        <v>0</v>
      </c>
      <c r="C4661">
        <v>23</v>
      </c>
      <c r="D4661">
        <v>12.79</v>
      </c>
      <c r="E4661">
        <v>685</v>
      </c>
      <c r="F4661">
        <v>1</v>
      </c>
      <c r="H4661">
        <f t="shared" si="218"/>
        <v>1.2225387508201697</v>
      </c>
      <c r="I4661">
        <f t="shared" si="219"/>
        <v>0.77251001380058604</v>
      </c>
      <c r="J4661">
        <f t="shared" si="220"/>
        <v>-0.25811030744559843</v>
      </c>
    </row>
    <row r="4662" spans="2:10" x14ac:dyDescent="0.25">
      <c r="B4662">
        <v>0</v>
      </c>
      <c r="C4662">
        <v>41.76</v>
      </c>
      <c r="D4662">
        <v>23.68</v>
      </c>
      <c r="E4662">
        <v>665</v>
      </c>
      <c r="F4662">
        <v>1</v>
      </c>
      <c r="H4662">
        <f t="shared" si="218"/>
        <v>1.0623349354817915</v>
      </c>
      <c r="I4662">
        <f t="shared" si="219"/>
        <v>0.74313650159563271</v>
      </c>
      <c r="J4662">
        <f t="shared" si="220"/>
        <v>-0.29687553432043595</v>
      </c>
    </row>
    <row r="4663" spans="2:10" x14ac:dyDescent="0.25">
      <c r="B4663">
        <v>0</v>
      </c>
      <c r="C4663">
        <v>180</v>
      </c>
      <c r="D4663">
        <v>16.82</v>
      </c>
      <c r="E4663">
        <v>675</v>
      </c>
      <c r="F4663">
        <v>1</v>
      </c>
      <c r="H4663">
        <f t="shared" si="218"/>
        <v>1.750265812676953</v>
      </c>
      <c r="I4663">
        <f t="shared" si="219"/>
        <v>0.85198632557885035</v>
      </c>
      <c r="J4663">
        <f t="shared" si="220"/>
        <v>-0.16018480207170233</v>
      </c>
    </row>
    <row r="4664" spans="2:10" x14ac:dyDescent="0.25">
      <c r="B4664">
        <v>0</v>
      </c>
      <c r="C4664">
        <v>40.32</v>
      </c>
      <c r="D4664">
        <v>9.49</v>
      </c>
      <c r="E4664">
        <v>695</v>
      </c>
      <c r="F4664">
        <v>1</v>
      </c>
      <c r="H4664">
        <f t="shared" si="218"/>
        <v>1.4098829262265706</v>
      </c>
      <c r="I4664">
        <f t="shared" si="219"/>
        <v>0.80374747737009522</v>
      </c>
      <c r="J4664">
        <f t="shared" si="220"/>
        <v>-0.21847014201054246</v>
      </c>
    </row>
    <row r="4665" spans="2:10" x14ac:dyDescent="0.25">
      <c r="B4665">
        <v>1</v>
      </c>
      <c r="C4665">
        <v>46</v>
      </c>
      <c r="D4665">
        <v>28.23</v>
      </c>
      <c r="E4665">
        <v>675</v>
      </c>
      <c r="F4665">
        <v>1</v>
      </c>
      <c r="H4665">
        <f t="shared" si="218"/>
        <v>1.326656145586611</v>
      </c>
      <c r="I4665">
        <f t="shared" si="219"/>
        <v>0.79028698413445408</v>
      </c>
      <c r="J4665">
        <f t="shared" si="220"/>
        <v>-0.23535912843175361</v>
      </c>
    </row>
    <row r="4666" spans="2:10" x14ac:dyDescent="0.25">
      <c r="B4666">
        <v>0</v>
      </c>
      <c r="C4666">
        <v>77</v>
      </c>
      <c r="D4666">
        <v>16.91</v>
      </c>
      <c r="E4666">
        <v>660</v>
      </c>
      <c r="F4666">
        <v>1</v>
      </c>
      <c r="H4666">
        <f t="shared" si="218"/>
        <v>1.1584032489738547</v>
      </c>
      <c r="I4666">
        <f t="shared" si="219"/>
        <v>0.76104245580037466</v>
      </c>
      <c r="J4666">
        <f t="shared" si="220"/>
        <v>-0.27306613318861805</v>
      </c>
    </row>
    <row r="4667" spans="2:10" x14ac:dyDescent="0.25">
      <c r="B4667">
        <v>1</v>
      </c>
      <c r="C4667">
        <v>28</v>
      </c>
      <c r="D4667">
        <v>21.05</v>
      </c>
      <c r="E4667">
        <v>685</v>
      </c>
      <c r="F4667">
        <v>1</v>
      </c>
      <c r="H4667">
        <f t="shared" si="218"/>
        <v>1.3733057257433092</v>
      </c>
      <c r="I4667">
        <f t="shared" si="219"/>
        <v>0.7979137182843673</v>
      </c>
      <c r="J4667">
        <f t="shared" si="220"/>
        <v>-0.22575480982864937</v>
      </c>
    </row>
    <row r="4668" spans="2:10" x14ac:dyDescent="0.25">
      <c r="B4668">
        <v>0</v>
      </c>
      <c r="C4668">
        <v>38</v>
      </c>
      <c r="D4668">
        <v>5.46</v>
      </c>
      <c r="E4668">
        <v>735</v>
      </c>
      <c r="F4668">
        <v>1</v>
      </c>
      <c r="H4668">
        <f t="shared" si="218"/>
        <v>1.8549198449106656</v>
      </c>
      <c r="I4668">
        <f t="shared" si="219"/>
        <v>0.86470371499575449</v>
      </c>
      <c r="J4668">
        <f t="shared" si="220"/>
        <v>-0.14536835674216148</v>
      </c>
    </row>
    <row r="4669" spans="2:10" x14ac:dyDescent="0.25">
      <c r="B4669">
        <v>0</v>
      </c>
      <c r="C4669">
        <v>65</v>
      </c>
      <c r="D4669">
        <v>34.58</v>
      </c>
      <c r="E4669">
        <v>690</v>
      </c>
      <c r="F4669">
        <v>1</v>
      </c>
      <c r="H4669">
        <f t="shared" si="218"/>
        <v>1.4268131199281608</v>
      </c>
      <c r="I4669">
        <f t="shared" si="219"/>
        <v>0.80640427722823826</v>
      </c>
      <c r="J4669">
        <f t="shared" si="220"/>
        <v>-0.21517007757662157</v>
      </c>
    </row>
    <row r="4670" spans="2:10" x14ac:dyDescent="0.25">
      <c r="B4670">
        <v>0</v>
      </c>
      <c r="C4670">
        <v>70.2</v>
      </c>
      <c r="D4670">
        <v>25.12</v>
      </c>
      <c r="E4670">
        <v>675</v>
      </c>
      <c r="F4670">
        <v>1</v>
      </c>
      <c r="H4670">
        <f t="shared" si="218"/>
        <v>1.2900244910787917</v>
      </c>
      <c r="I4670">
        <f t="shared" si="219"/>
        <v>0.78415133451781505</v>
      </c>
      <c r="J4670">
        <f t="shared" si="220"/>
        <v>-0.24315324853767298</v>
      </c>
    </row>
    <row r="4671" spans="2:10" x14ac:dyDescent="0.25">
      <c r="B4671">
        <v>1</v>
      </c>
      <c r="C4671">
        <v>80</v>
      </c>
      <c r="D4671">
        <v>23.87</v>
      </c>
      <c r="E4671">
        <v>710</v>
      </c>
      <c r="F4671">
        <v>1</v>
      </c>
      <c r="H4671">
        <f t="shared" si="218"/>
        <v>1.8649661929943884</v>
      </c>
      <c r="I4671">
        <f t="shared" si="219"/>
        <v>0.86587474886871818</v>
      </c>
      <c r="J4671">
        <f t="shared" si="220"/>
        <v>-0.14401501267120653</v>
      </c>
    </row>
    <row r="4672" spans="2:10" x14ac:dyDescent="0.25">
      <c r="B4672">
        <v>0</v>
      </c>
      <c r="C4672">
        <v>82.5</v>
      </c>
      <c r="D4672">
        <v>18.170000000000002</v>
      </c>
      <c r="E4672">
        <v>725</v>
      </c>
      <c r="F4672">
        <v>1</v>
      </c>
      <c r="H4672">
        <f t="shared" si="218"/>
        <v>1.9108906826492342</v>
      </c>
      <c r="I4672">
        <f t="shared" si="219"/>
        <v>0.87111917834794261</v>
      </c>
      <c r="J4672">
        <f t="shared" si="220"/>
        <v>-0.13797648215817679</v>
      </c>
    </row>
    <row r="4673" spans="2:10" x14ac:dyDescent="0.25">
      <c r="B4673">
        <v>1</v>
      </c>
      <c r="C4673">
        <v>196</v>
      </c>
      <c r="D4673">
        <v>17.28</v>
      </c>
      <c r="E4673">
        <v>690</v>
      </c>
      <c r="F4673">
        <v>1</v>
      </c>
      <c r="H4673">
        <f t="shared" si="218"/>
        <v>2.1237295760677286</v>
      </c>
      <c r="I4673">
        <f t="shared" si="219"/>
        <v>0.89318826434267851</v>
      </c>
      <c r="J4673">
        <f t="shared" si="220"/>
        <v>-0.11295789799331621</v>
      </c>
    </row>
    <row r="4674" spans="2:10" x14ac:dyDescent="0.25">
      <c r="B4674">
        <v>1</v>
      </c>
      <c r="C4674">
        <v>75</v>
      </c>
      <c r="D4674">
        <v>7.12</v>
      </c>
      <c r="E4674">
        <v>680</v>
      </c>
      <c r="F4674">
        <v>1</v>
      </c>
      <c r="H4674">
        <f t="shared" si="218"/>
        <v>1.5257084323196457</v>
      </c>
      <c r="I4674">
        <f t="shared" si="219"/>
        <v>0.82137753870092178</v>
      </c>
      <c r="J4674">
        <f t="shared" si="220"/>
        <v>-0.19677242297488157</v>
      </c>
    </row>
    <row r="4675" spans="2:10" x14ac:dyDescent="0.25">
      <c r="B4675">
        <v>0</v>
      </c>
      <c r="C4675">
        <v>18.995999999999999</v>
      </c>
      <c r="D4675">
        <v>25.33</v>
      </c>
      <c r="E4675">
        <v>745</v>
      </c>
      <c r="F4675">
        <v>1</v>
      </c>
      <c r="H4675">
        <f t="shared" si="218"/>
        <v>1.867075939191964</v>
      </c>
      <c r="I4675">
        <f t="shared" si="219"/>
        <v>0.86611957657895888</v>
      </c>
      <c r="J4675">
        <f t="shared" si="220"/>
        <v>-0.14373230076127216</v>
      </c>
    </row>
    <row r="4676" spans="2:10" x14ac:dyDescent="0.25">
      <c r="B4676">
        <v>1</v>
      </c>
      <c r="C4676">
        <v>186</v>
      </c>
      <c r="D4676">
        <v>23.29</v>
      </c>
      <c r="E4676">
        <v>665</v>
      </c>
      <c r="F4676">
        <v>1</v>
      </c>
      <c r="H4676">
        <f t="shared" si="218"/>
        <v>1.7946392818808183</v>
      </c>
      <c r="I4676">
        <f t="shared" si="219"/>
        <v>0.85749512471136202</v>
      </c>
      <c r="J4676">
        <f t="shared" si="220"/>
        <v>-0.15373978542600381</v>
      </c>
    </row>
    <row r="4677" spans="2:10" x14ac:dyDescent="0.25">
      <c r="B4677">
        <v>0</v>
      </c>
      <c r="C4677">
        <v>50</v>
      </c>
      <c r="D4677">
        <v>8.8800000000000008</v>
      </c>
      <c r="E4677">
        <v>695</v>
      </c>
      <c r="F4677">
        <v>1</v>
      </c>
      <c r="H4677">
        <f t="shared" si="218"/>
        <v>1.4503212628534472</v>
      </c>
      <c r="I4677">
        <f t="shared" si="219"/>
        <v>0.81004787172577708</v>
      </c>
      <c r="J4677">
        <f t="shared" si="220"/>
        <v>-0.21066193216602067</v>
      </c>
    </row>
    <row r="4678" spans="2:10" x14ac:dyDescent="0.25">
      <c r="B4678">
        <v>1</v>
      </c>
      <c r="C4678">
        <v>300</v>
      </c>
      <c r="D4678">
        <v>8.5500000000000007</v>
      </c>
      <c r="E4678">
        <v>795</v>
      </c>
      <c r="F4678">
        <v>1</v>
      </c>
      <c r="H4678">
        <f t="shared" si="218"/>
        <v>3.7419892954940943</v>
      </c>
      <c r="I4678">
        <f t="shared" si="219"/>
        <v>0.97684210562660134</v>
      </c>
      <c r="J4678">
        <f t="shared" si="220"/>
        <v>-2.343025143632638E-2</v>
      </c>
    </row>
    <row r="4679" spans="2:10" x14ac:dyDescent="0.25">
      <c r="B4679">
        <v>1</v>
      </c>
      <c r="C4679">
        <v>90</v>
      </c>
      <c r="D4679">
        <v>32.97</v>
      </c>
      <c r="E4679">
        <v>705</v>
      </c>
      <c r="F4679">
        <v>1</v>
      </c>
      <c r="H4679">
        <f t="shared" ref="H4679:H4742" si="221">$A$2+SUMPRODUCT(B4679:E4679,$B$2:$E$2)</f>
        <v>1.839561831510836</v>
      </c>
      <c r="I4679">
        <f t="shared" ref="I4679:I4742" si="222">IF(H4679&gt;-100, 1/(1+EXP(-H4679)),0.0001)</f>
        <v>0.86289687776857282</v>
      </c>
      <c r="J4679">
        <f t="shared" ref="J4679:J4742" si="223">IF(F4679=0,IF(I4679&lt;0.9999,LN(1-I4679),-9.21),LN(I4679))</f>
        <v>-0.14746008777483521</v>
      </c>
    </row>
    <row r="4680" spans="2:10" x14ac:dyDescent="0.25">
      <c r="B4680">
        <v>1</v>
      </c>
      <c r="C4680">
        <v>40</v>
      </c>
      <c r="D4680">
        <v>24.24</v>
      </c>
      <c r="E4680">
        <v>660</v>
      </c>
      <c r="F4680">
        <v>1</v>
      </c>
      <c r="H4680">
        <f t="shared" si="221"/>
        <v>1.1377303524660833</v>
      </c>
      <c r="I4680">
        <f t="shared" si="222"/>
        <v>0.75726268531160701</v>
      </c>
      <c r="J4680">
        <f t="shared" si="223"/>
        <v>-0.27804507740049894</v>
      </c>
    </row>
    <row r="4681" spans="2:10" x14ac:dyDescent="0.25">
      <c r="B4681">
        <v>0</v>
      </c>
      <c r="C4681">
        <v>75</v>
      </c>
      <c r="D4681">
        <v>31.47</v>
      </c>
      <c r="E4681">
        <v>680</v>
      </c>
      <c r="F4681">
        <v>1</v>
      </c>
      <c r="H4681">
        <f t="shared" si="221"/>
        <v>1.3588625024292593</v>
      </c>
      <c r="I4681">
        <f t="shared" si="222"/>
        <v>0.79557476235974367</v>
      </c>
      <c r="J4681">
        <f t="shared" si="223"/>
        <v>-0.22869045402413105</v>
      </c>
    </row>
    <row r="4682" spans="2:10" x14ac:dyDescent="0.25">
      <c r="B4682">
        <v>1</v>
      </c>
      <c r="C4682">
        <v>120</v>
      </c>
      <c r="D4682">
        <v>9.82</v>
      </c>
      <c r="E4682">
        <v>720</v>
      </c>
      <c r="F4682">
        <v>1</v>
      </c>
      <c r="H4682">
        <f t="shared" si="221"/>
        <v>2.1575212685889591</v>
      </c>
      <c r="I4682">
        <f t="shared" si="222"/>
        <v>0.89636952231916145</v>
      </c>
      <c r="J4682">
        <f t="shared" si="223"/>
        <v>-0.10940253772356262</v>
      </c>
    </row>
    <row r="4683" spans="2:10" x14ac:dyDescent="0.25">
      <c r="B4683">
        <v>1</v>
      </c>
      <c r="C4683">
        <v>186</v>
      </c>
      <c r="D4683">
        <v>13.24</v>
      </c>
      <c r="E4683">
        <v>725</v>
      </c>
      <c r="F4683">
        <v>1</v>
      </c>
      <c r="H4683">
        <f t="shared" si="221"/>
        <v>2.4809827937208313</v>
      </c>
      <c r="I4683">
        <f t="shared" si="222"/>
        <v>0.92279784313750512</v>
      </c>
      <c r="J4683">
        <f t="shared" si="223"/>
        <v>-8.0345089987496732E-2</v>
      </c>
    </row>
    <row r="4684" spans="2:10" x14ac:dyDescent="0.25">
      <c r="B4684">
        <v>0</v>
      </c>
      <c r="C4684">
        <v>100</v>
      </c>
      <c r="D4684">
        <v>24.01</v>
      </c>
      <c r="E4684">
        <v>660</v>
      </c>
      <c r="F4684">
        <v>1</v>
      </c>
      <c r="H4684">
        <f t="shared" si="221"/>
        <v>1.2448872858457607</v>
      </c>
      <c r="I4684">
        <f t="shared" si="222"/>
        <v>0.77641357126881139</v>
      </c>
      <c r="J4684">
        <f t="shared" si="223"/>
        <v>-0.25306994810175681</v>
      </c>
    </row>
    <row r="4685" spans="2:10" x14ac:dyDescent="0.25">
      <c r="B4685">
        <v>1</v>
      </c>
      <c r="C4685">
        <v>100.075</v>
      </c>
      <c r="D4685">
        <v>15.13</v>
      </c>
      <c r="E4685">
        <v>705</v>
      </c>
      <c r="F4685">
        <v>1</v>
      </c>
      <c r="H4685">
        <f t="shared" si="221"/>
        <v>1.9009672637452235</v>
      </c>
      <c r="I4685">
        <f t="shared" si="222"/>
        <v>0.8700009616356259</v>
      </c>
      <c r="J4685">
        <f t="shared" si="223"/>
        <v>-0.13926096200581289</v>
      </c>
    </row>
    <row r="4686" spans="2:10" x14ac:dyDescent="0.25">
      <c r="B4686">
        <v>1</v>
      </c>
      <c r="C4686">
        <v>116.102</v>
      </c>
      <c r="D4686">
        <v>20.65</v>
      </c>
      <c r="E4686">
        <v>660</v>
      </c>
      <c r="F4686">
        <v>1</v>
      </c>
      <c r="H4686">
        <f t="shared" si="221"/>
        <v>1.4542938540797197</v>
      </c>
      <c r="I4686">
        <f t="shared" si="222"/>
        <v>0.81065838283259006</v>
      </c>
      <c r="J4686">
        <f t="shared" si="223"/>
        <v>-0.20990854316172355</v>
      </c>
    </row>
    <row r="4687" spans="2:10" x14ac:dyDescent="0.25">
      <c r="B4687">
        <v>0</v>
      </c>
      <c r="C4687">
        <v>150</v>
      </c>
      <c r="D4687">
        <v>9.0299999999999994</v>
      </c>
      <c r="E4687">
        <v>660</v>
      </c>
      <c r="F4687">
        <v>1</v>
      </c>
      <c r="H4687">
        <f t="shared" si="221"/>
        <v>1.4670441562908598</v>
      </c>
      <c r="I4687">
        <f t="shared" si="222"/>
        <v>0.81260769655929666</v>
      </c>
      <c r="J4687">
        <f t="shared" si="223"/>
        <v>-0.207506823950726</v>
      </c>
    </row>
    <row r="4688" spans="2:10" x14ac:dyDescent="0.25">
      <c r="B4688">
        <v>1</v>
      </c>
      <c r="C4688">
        <v>95</v>
      </c>
      <c r="D4688">
        <v>26.52</v>
      </c>
      <c r="E4688">
        <v>720</v>
      </c>
      <c r="F4688">
        <v>1</v>
      </c>
      <c r="H4688">
        <f t="shared" si="221"/>
        <v>2.0361023369160671</v>
      </c>
      <c r="I4688">
        <f t="shared" si="222"/>
        <v>0.88453578718201253</v>
      </c>
      <c r="J4688">
        <f t="shared" si="223"/>
        <v>-0.12269230584803925</v>
      </c>
    </row>
    <row r="4689" spans="2:10" x14ac:dyDescent="0.25">
      <c r="B4689">
        <v>1</v>
      </c>
      <c r="C4689">
        <v>160</v>
      </c>
      <c r="D4689">
        <v>8.93</v>
      </c>
      <c r="E4689">
        <v>680</v>
      </c>
      <c r="F4689">
        <v>1</v>
      </c>
      <c r="H4689">
        <f t="shared" si="221"/>
        <v>1.8727510750318475</v>
      </c>
      <c r="I4689">
        <f t="shared" si="222"/>
        <v>0.86677627897171516</v>
      </c>
      <c r="J4689">
        <f t="shared" si="223"/>
        <v>-0.14297437590146059</v>
      </c>
    </row>
    <row r="4690" spans="2:10" x14ac:dyDescent="0.25">
      <c r="B4690">
        <v>0</v>
      </c>
      <c r="C4690">
        <v>97.378</v>
      </c>
      <c r="D4690">
        <v>18.07</v>
      </c>
      <c r="E4690">
        <v>680</v>
      </c>
      <c r="F4690">
        <v>1</v>
      </c>
      <c r="H4690">
        <f t="shared" si="221"/>
        <v>1.4658084389027684</v>
      </c>
      <c r="I4690">
        <f t="shared" si="222"/>
        <v>0.81241945323589981</v>
      </c>
      <c r="J4690">
        <f t="shared" si="223"/>
        <v>-0.20773850417128426</v>
      </c>
    </row>
    <row r="4691" spans="2:10" x14ac:dyDescent="0.25">
      <c r="B4691">
        <v>1</v>
      </c>
      <c r="C4691">
        <v>99</v>
      </c>
      <c r="D4691">
        <v>20.170000000000002</v>
      </c>
      <c r="E4691">
        <v>715</v>
      </c>
      <c r="F4691">
        <v>1</v>
      </c>
      <c r="H4691">
        <f t="shared" si="221"/>
        <v>2.003403835732299</v>
      </c>
      <c r="I4691">
        <f t="shared" si="222"/>
        <v>0.88115399592434918</v>
      </c>
      <c r="J4691">
        <f t="shared" si="223"/>
        <v>-0.12652287158520284</v>
      </c>
    </row>
    <row r="4692" spans="2:10" x14ac:dyDescent="0.25">
      <c r="B4692">
        <v>1</v>
      </c>
      <c r="C4692">
        <v>126</v>
      </c>
      <c r="D4692">
        <v>11.85</v>
      </c>
      <c r="E4692">
        <v>690</v>
      </c>
      <c r="F4692">
        <v>1</v>
      </c>
      <c r="H4692">
        <f t="shared" si="221"/>
        <v>1.8423527139355711</v>
      </c>
      <c r="I4692">
        <f t="shared" si="222"/>
        <v>0.86322672122274424</v>
      </c>
      <c r="J4692">
        <f t="shared" si="223"/>
        <v>-0.14707790951323343</v>
      </c>
    </row>
    <row r="4693" spans="2:10" x14ac:dyDescent="0.25">
      <c r="B4693">
        <v>1</v>
      </c>
      <c r="C4693">
        <v>102.858</v>
      </c>
      <c r="D4693">
        <v>5.48</v>
      </c>
      <c r="E4693">
        <v>730</v>
      </c>
      <c r="F4693">
        <v>1</v>
      </c>
      <c r="H4693">
        <f t="shared" si="221"/>
        <v>2.2045058505613975</v>
      </c>
      <c r="I4693">
        <f t="shared" si="222"/>
        <v>0.90065340864471011</v>
      </c>
      <c r="J4693">
        <f t="shared" si="223"/>
        <v>-0.10463476947007826</v>
      </c>
    </row>
    <row r="4694" spans="2:10" x14ac:dyDescent="0.25">
      <c r="B4694">
        <v>0</v>
      </c>
      <c r="C4694">
        <v>52</v>
      </c>
      <c r="D4694">
        <v>25.71</v>
      </c>
      <c r="E4694">
        <v>680</v>
      </c>
      <c r="F4694">
        <v>1</v>
      </c>
      <c r="H4694">
        <f t="shared" si="221"/>
        <v>1.2708739850748936</v>
      </c>
      <c r="I4694">
        <f t="shared" si="222"/>
        <v>0.78089232303447786</v>
      </c>
      <c r="J4694">
        <f t="shared" si="223"/>
        <v>-0.24731800928195202</v>
      </c>
    </row>
    <row r="4695" spans="2:10" x14ac:dyDescent="0.25">
      <c r="B4695">
        <v>1</v>
      </c>
      <c r="C4695">
        <v>108</v>
      </c>
      <c r="D4695">
        <v>12.96</v>
      </c>
      <c r="E4695">
        <v>690</v>
      </c>
      <c r="F4695">
        <v>1</v>
      </c>
      <c r="H4695">
        <f t="shared" si="221"/>
        <v>1.7671847398367388</v>
      </c>
      <c r="I4695">
        <f t="shared" si="222"/>
        <v>0.85410721650258226</v>
      </c>
      <c r="J4695">
        <f t="shared" si="223"/>
        <v>-0.1576985468178877</v>
      </c>
    </row>
    <row r="4696" spans="2:10" x14ac:dyDescent="0.25">
      <c r="B4696">
        <v>1</v>
      </c>
      <c r="C4696">
        <v>39</v>
      </c>
      <c r="D4696">
        <v>16.8</v>
      </c>
      <c r="E4696">
        <v>685</v>
      </c>
      <c r="F4696">
        <v>1</v>
      </c>
      <c r="H4696">
        <f t="shared" si="221"/>
        <v>1.4232517866236636</v>
      </c>
      <c r="I4696">
        <f t="shared" si="222"/>
        <v>0.80584768785988081</v>
      </c>
      <c r="J4696">
        <f t="shared" si="223"/>
        <v>-0.21586052721169274</v>
      </c>
    </row>
    <row r="4697" spans="2:10" x14ac:dyDescent="0.25">
      <c r="B4697">
        <v>1</v>
      </c>
      <c r="C4697">
        <v>60</v>
      </c>
      <c r="D4697">
        <v>13.3</v>
      </c>
      <c r="E4697">
        <v>670</v>
      </c>
      <c r="F4697">
        <v>1</v>
      </c>
      <c r="H4697">
        <f t="shared" si="221"/>
        <v>1.3446584356665321</v>
      </c>
      <c r="I4697">
        <f t="shared" si="222"/>
        <v>0.79325497570391335</v>
      </c>
      <c r="J4697">
        <f t="shared" si="223"/>
        <v>-0.23161057598393361</v>
      </c>
    </row>
    <row r="4698" spans="2:10" x14ac:dyDescent="0.25">
      <c r="B4698">
        <v>0</v>
      </c>
      <c r="C4698">
        <v>105</v>
      </c>
      <c r="D4698">
        <v>19.25</v>
      </c>
      <c r="E4698">
        <v>700</v>
      </c>
      <c r="F4698">
        <v>1</v>
      </c>
      <c r="H4698">
        <f t="shared" si="221"/>
        <v>1.7208053112074699</v>
      </c>
      <c r="I4698">
        <f t="shared" si="222"/>
        <v>0.84823253643290175</v>
      </c>
      <c r="J4698">
        <f t="shared" si="223"/>
        <v>-0.16460046328934905</v>
      </c>
    </row>
    <row r="4699" spans="2:10" x14ac:dyDescent="0.25">
      <c r="B4699">
        <v>0</v>
      </c>
      <c r="C4699">
        <v>36.64</v>
      </c>
      <c r="D4699">
        <v>19.55</v>
      </c>
      <c r="E4699">
        <v>660</v>
      </c>
      <c r="F4699">
        <v>1</v>
      </c>
      <c r="H4699">
        <f t="shared" si="221"/>
        <v>0.98969026260954518</v>
      </c>
      <c r="I4699">
        <f t="shared" si="222"/>
        <v>0.72902673907432203</v>
      </c>
      <c r="J4699">
        <f t="shared" si="223"/>
        <v>-0.31604486853184482</v>
      </c>
    </row>
    <row r="4700" spans="2:10" x14ac:dyDescent="0.25">
      <c r="B4700">
        <v>1</v>
      </c>
      <c r="C4700">
        <v>61.5</v>
      </c>
      <c r="D4700">
        <v>40.6</v>
      </c>
      <c r="E4700">
        <v>730</v>
      </c>
      <c r="F4700">
        <v>1</v>
      </c>
      <c r="H4700">
        <f t="shared" si="221"/>
        <v>1.9952275047029504</v>
      </c>
      <c r="I4700">
        <f t="shared" si="222"/>
        <v>0.88029508524049782</v>
      </c>
      <c r="J4700">
        <f t="shared" si="223"/>
        <v>-0.12749810358152891</v>
      </c>
    </row>
    <row r="4701" spans="2:10" x14ac:dyDescent="0.25">
      <c r="B4701">
        <v>0</v>
      </c>
      <c r="C4701">
        <v>54.649000000000001</v>
      </c>
      <c r="D4701">
        <v>28.19</v>
      </c>
      <c r="E4701">
        <v>665</v>
      </c>
      <c r="F4701">
        <v>1</v>
      </c>
      <c r="H4701">
        <f t="shared" si="221"/>
        <v>1.1102034102930025</v>
      </c>
      <c r="I4701">
        <f t="shared" si="222"/>
        <v>0.75216703146095099</v>
      </c>
      <c r="J4701">
        <f t="shared" si="223"/>
        <v>-0.28479686339201532</v>
      </c>
    </row>
    <row r="4702" spans="2:10" x14ac:dyDescent="0.25">
      <c r="B4702">
        <v>1</v>
      </c>
      <c r="C4702">
        <v>36</v>
      </c>
      <c r="D4702">
        <v>9.6300000000000008</v>
      </c>
      <c r="E4702">
        <v>700</v>
      </c>
      <c r="F4702">
        <v>1</v>
      </c>
      <c r="H4702">
        <f t="shared" si="221"/>
        <v>1.5877465694500161</v>
      </c>
      <c r="I4702">
        <f t="shared" si="222"/>
        <v>0.83029882493432439</v>
      </c>
      <c r="J4702">
        <f t="shared" si="223"/>
        <v>-0.1859696129454024</v>
      </c>
    </row>
    <row r="4703" spans="2:10" x14ac:dyDescent="0.25">
      <c r="B4703">
        <v>0</v>
      </c>
      <c r="C4703">
        <v>40</v>
      </c>
      <c r="D4703">
        <v>21.03</v>
      </c>
      <c r="E4703">
        <v>670</v>
      </c>
      <c r="F4703">
        <v>1</v>
      </c>
      <c r="H4703">
        <f t="shared" si="221"/>
        <v>1.1143373043663081</v>
      </c>
      <c r="I4703">
        <f t="shared" si="222"/>
        <v>0.75293683448415061</v>
      </c>
      <c r="J4703">
        <f t="shared" si="223"/>
        <v>-0.28377393984800958</v>
      </c>
    </row>
    <row r="4704" spans="2:10" x14ac:dyDescent="0.25">
      <c r="B4704">
        <v>0</v>
      </c>
      <c r="C4704">
        <v>46</v>
      </c>
      <c r="D4704">
        <v>13.91</v>
      </c>
      <c r="E4704">
        <v>695</v>
      </c>
      <c r="F4704">
        <v>1</v>
      </c>
      <c r="H4704">
        <f t="shared" si="221"/>
        <v>1.428246797235305</v>
      </c>
      <c r="I4704">
        <f t="shared" si="222"/>
        <v>0.80662799947916441</v>
      </c>
      <c r="J4704">
        <f t="shared" si="223"/>
        <v>-0.21489268417837243</v>
      </c>
    </row>
    <row r="4705" spans="2:10" x14ac:dyDescent="0.25">
      <c r="B4705">
        <v>1</v>
      </c>
      <c r="C4705">
        <v>55</v>
      </c>
      <c r="D4705">
        <v>12.42</v>
      </c>
      <c r="E4705">
        <v>690</v>
      </c>
      <c r="F4705">
        <v>1</v>
      </c>
      <c r="H4705">
        <f t="shared" si="221"/>
        <v>1.5501326095122616</v>
      </c>
      <c r="I4705">
        <f t="shared" si="222"/>
        <v>0.82493288394406417</v>
      </c>
      <c r="J4705">
        <f t="shared" si="223"/>
        <v>-0.19245324875184791</v>
      </c>
    </row>
    <row r="4706" spans="2:10" x14ac:dyDescent="0.25">
      <c r="B4706">
        <v>1</v>
      </c>
      <c r="C4706">
        <v>120</v>
      </c>
      <c r="D4706">
        <v>38.07</v>
      </c>
      <c r="E4706">
        <v>675</v>
      </c>
      <c r="F4706">
        <v>1</v>
      </c>
      <c r="H4706">
        <f t="shared" si="221"/>
        <v>1.6195087451619647</v>
      </c>
      <c r="I4706">
        <f t="shared" si="222"/>
        <v>0.83472736862026586</v>
      </c>
      <c r="J4706">
        <f t="shared" si="223"/>
        <v>-0.18065011209191703</v>
      </c>
    </row>
    <row r="4707" spans="2:10" x14ac:dyDescent="0.25">
      <c r="B4707">
        <v>0</v>
      </c>
      <c r="C4707">
        <v>78</v>
      </c>
      <c r="D4707">
        <v>15.46</v>
      </c>
      <c r="E4707">
        <v>720</v>
      </c>
      <c r="F4707">
        <v>1</v>
      </c>
      <c r="H4707">
        <f t="shared" si="221"/>
        <v>1.839197902325977</v>
      </c>
      <c r="I4707">
        <f t="shared" si="222"/>
        <v>0.86285381712830589</v>
      </c>
      <c r="J4707">
        <f t="shared" si="223"/>
        <v>-0.14750999143751745</v>
      </c>
    </row>
    <row r="4708" spans="2:10" x14ac:dyDescent="0.25">
      <c r="B4708">
        <v>1</v>
      </c>
      <c r="C4708">
        <v>16</v>
      </c>
      <c r="D4708">
        <v>1.58</v>
      </c>
      <c r="E4708">
        <v>770</v>
      </c>
      <c r="F4708">
        <v>1</v>
      </c>
      <c r="H4708">
        <f t="shared" si="221"/>
        <v>2.3022193223573622</v>
      </c>
      <c r="I4708">
        <f t="shared" si="222"/>
        <v>0.90906067558906489</v>
      </c>
      <c r="J4708">
        <f t="shared" si="223"/>
        <v>-9.534343720937484E-2</v>
      </c>
    </row>
    <row r="4709" spans="2:10" x14ac:dyDescent="0.25">
      <c r="B4709">
        <v>0</v>
      </c>
      <c r="C4709">
        <v>100</v>
      </c>
      <c r="D4709">
        <v>28.45</v>
      </c>
      <c r="E4709">
        <v>745</v>
      </c>
      <c r="F4709">
        <v>1</v>
      </c>
      <c r="H4709">
        <f t="shared" si="221"/>
        <v>2.1962371607948699</v>
      </c>
      <c r="I4709">
        <f t="shared" si="222"/>
        <v>0.89991109740494468</v>
      </c>
      <c r="J4709">
        <f t="shared" si="223"/>
        <v>-0.1054593011981297</v>
      </c>
    </row>
    <row r="4710" spans="2:10" x14ac:dyDescent="0.25">
      <c r="B4710">
        <v>0</v>
      </c>
      <c r="C4710">
        <v>85</v>
      </c>
      <c r="D4710">
        <v>13.39</v>
      </c>
      <c r="E4710">
        <v>660</v>
      </c>
      <c r="F4710">
        <v>1</v>
      </c>
      <c r="H4710">
        <f t="shared" si="221"/>
        <v>1.1952094172584289</v>
      </c>
      <c r="I4710">
        <f t="shared" si="222"/>
        <v>0.76767146939888331</v>
      </c>
      <c r="J4710">
        <f t="shared" si="223"/>
        <v>-0.26439341157616192</v>
      </c>
    </row>
    <row r="4711" spans="2:10" x14ac:dyDescent="0.25">
      <c r="B4711">
        <v>1</v>
      </c>
      <c r="C4711">
        <v>90</v>
      </c>
      <c r="D4711">
        <v>13.31</v>
      </c>
      <c r="E4711">
        <v>665</v>
      </c>
      <c r="F4711">
        <v>1</v>
      </c>
      <c r="H4711">
        <f t="shared" si="221"/>
        <v>1.4115950914167366</v>
      </c>
      <c r="I4711">
        <f t="shared" si="222"/>
        <v>0.80401740952695822</v>
      </c>
      <c r="J4711">
        <f t="shared" si="223"/>
        <v>-0.21813435639711207</v>
      </c>
    </row>
    <row r="4712" spans="2:10" x14ac:dyDescent="0.25">
      <c r="B4712">
        <v>0</v>
      </c>
      <c r="C4712">
        <v>100</v>
      </c>
      <c r="D4712">
        <v>18.34</v>
      </c>
      <c r="E4712">
        <v>660</v>
      </c>
      <c r="F4712">
        <v>1</v>
      </c>
      <c r="H4712">
        <f t="shared" si="221"/>
        <v>1.2512532592304995</v>
      </c>
      <c r="I4712">
        <f t="shared" si="222"/>
        <v>0.77751673094999574</v>
      </c>
      <c r="J4712">
        <f t="shared" si="223"/>
        <v>-0.25165011625352929</v>
      </c>
    </row>
    <row r="4713" spans="2:10" x14ac:dyDescent="0.25">
      <c r="B4713">
        <v>1</v>
      </c>
      <c r="C4713">
        <v>95</v>
      </c>
      <c r="D4713">
        <v>8.3800000000000008</v>
      </c>
      <c r="E4713">
        <v>700</v>
      </c>
      <c r="F4713">
        <v>1</v>
      </c>
      <c r="H4713">
        <f t="shared" si="221"/>
        <v>1.8314489913535281</v>
      </c>
      <c r="I4713">
        <f t="shared" si="222"/>
        <v>0.86193425245953581</v>
      </c>
      <c r="J4713">
        <f t="shared" si="223"/>
        <v>-0.14857628447619448</v>
      </c>
    </row>
    <row r="4714" spans="2:10" x14ac:dyDescent="0.25">
      <c r="B4714">
        <v>0</v>
      </c>
      <c r="C4714">
        <v>54</v>
      </c>
      <c r="D4714">
        <v>3.69</v>
      </c>
      <c r="E4714">
        <v>750</v>
      </c>
      <c r="F4714">
        <v>1</v>
      </c>
      <c r="H4714">
        <f t="shared" si="221"/>
        <v>2.0913802838019455</v>
      </c>
      <c r="I4714">
        <f t="shared" si="222"/>
        <v>0.89006256079692891</v>
      </c>
      <c r="J4714">
        <f t="shared" si="223"/>
        <v>-0.11646352569613361</v>
      </c>
    </row>
    <row r="4715" spans="2:10" x14ac:dyDescent="0.25">
      <c r="B4715">
        <v>1</v>
      </c>
      <c r="C4715">
        <v>75</v>
      </c>
      <c r="D4715">
        <v>13.09</v>
      </c>
      <c r="E4715">
        <v>790</v>
      </c>
      <c r="F4715">
        <v>1</v>
      </c>
      <c r="H4715">
        <f t="shared" si="221"/>
        <v>2.7566154666858269</v>
      </c>
      <c r="I4715">
        <f t="shared" si="222"/>
        <v>0.94028588103007626</v>
      </c>
      <c r="J4715">
        <f t="shared" si="223"/>
        <v>-6.1571321200462534E-2</v>
      </c>
    </row>
    <row r="4716" spans="2:10" x14ac:dyDescent="0.25">
      <c r="B4716">
        <v>0</v>
      </c>
      <c r="C4716">
        <v>80</v>
      </c>
      <c r="D4716">
        <v>22.59</v>
      </c>
      <c r="E4716">
        <v>705</v>
      </c>
      <c r="F4716">
        <v>1</v>
      </c>
      <c r="H4716">
        <f t="shared" si="221"/>
        <v>1.6706412668458279</v>
      </c>
      <c r="I4716">
        <f t="shared" si="222"/>
        <v>0.84166129994554539</v>
      </c>
      <c r="J4716">
        <f t="shared" si="223"/>
        <v>-0.17237760226343754</v>
      </c>
    </row>
    <row r="4717" spans="2:10" x14ac:dyDescent="0.25">
      <c r="B4717">
        <v>1</v>
      </c>
      <c r="C4717">
        <v>90</v>
      </c>
      <c r="D4717">
        <v>21.58</v>
      </c>
      <c r="E4717">
        <v>745</v>
      </c>
      <c r="F4717">
        <v>1</v>
      </c>
      <c r="H4717">
        <f t="shared" si="221"/>
        <v>2.3023898544261217</v>
      </c>
      <c r="I4717">
        <f t="shared" si="222"/>
        <v>0.90907477238327961</v>
      </c>
      <c r="J4717">
        <f t="shared" si="223"/>
        <v>-9.5327930340257119E-2</v>
      </c>
    </row>
    <row r="4718" spans="2:10" x14ac:dyDescent="0.25">
      <c r="B4718">
        <v>0</v>
      </c>
      <c r="C4718">
        <v>50</v>
      </c>
      <c r="D4718">
        <v>30.68</v>
      </c>
      <c r="E4718">
        <v>685</v>
      </c>
      <c r="F4718">
        <v>1</v>
      </c>
      <c r="H4718">
        <f t="shared" si="221"/>
        <v>1.3133354016441565</v>
      </c>
      <c r="I4718">
        <f t="shared" si="222"/>
        <v>0.78807075402682925</v>
      </c>
      <c r="J4718">
        <f t="shared" si="223"/>
        <v>-0.23816740378093371</v>
      </c>
    </row>
    <row r="4719" spans="2:10" x14ac:dyDescent="0.25">
      <c r="B4719">
        <v>1</v>
      </c>
      <c r="C4719">
        <v>45.6</v>
      </c>
      <c r="D4719">
        <v>20.23</v>
      </c>
      <c r="E4719">
        <v>670</v>
      </c>
      <c r="F4719">
        <v>1</v>
      </c>
      <c r="H4719">
        <f t="shared" si="221"/>
        <v>1.2777404212568504</v>
      </c>
      <c r="I4719">
        <f t="shared" si="222"/>
        <v>0.78206490065986678</v>
      </c>
      <c r="J4719">
        <f t="shared" si="223"/>
        <v>-0.24581754870938352</v>
      </c>
    </row>
    <row r="4720" spans="2:10" x14ac:dyDescent="0.25">
      <c r="B4720">
        <v>0</v>
      </c>
      <c r="C4720">
        <v>66</v>
      </c>
      <c r="D4720">
        <v>6.89</v>
      </c>
      <c r="E4720">
        <v>665</v>
      </c>
      <c r="F4720">
        <v>1</v>
      </c>
      <c r="H4720">
        <f t="shared" si="221"/>
        <v>1.1807337748368694</v>
      </c>
      <c r="I4720">
        <f t="shared" si="222"/>
        <v>0.76507971278159592</v>
      </c>
      <c r="J4720">
        <f t="shared" si="223"/>
        <v>-0.26777525086950993</v>
      </c>
    </row>
    <row r="4721" spans="2:10" x14ac:dyDescent="0.25">
      <c r="B4721">
        <v>0</v>
      </c>
      <c r="C4721">
        <v>95</v>
      </c>
      <c r="D4721">
        <v>18.23</v>
      </c>
      <c r="E4721">
        <v>700</v>
      </c>
      <c r="F4721">
        <v>1</v>
      </c>
      <c r="H4721">
        <f t="shared" si="221"/>
        <v>1.6808828875793163</v>
      </c>
      <c r="I4721">
        <f t="shared" si="222"/>
        <v>0.84302140459169228</v>
      </c>
      <c r="J4721">
        <f t="shared" si="223"/>
        <v>-0.17076293032790299</v>
      </c>
    </row>
    <row r="4722" spans="2:10" x14ac:dyDescent="0.25">
      <c r="B4722">
        <v>1</v>
      </c>
      <c r="C4722">
        <v>175</v>
      </c>
      <c r="D4722">
        <v>25.41</v>
      </c>
      <c r="E4722">
        <v>715</v>
      </c>
      <c r="F4722">
        <v>1</v>
      </c>
      <c r="H4722">
        <f t="shared" si="221"/>
        <v>2.3096345948375658</v>
      </c>
      <c r="I4722">
        <f t="shared" si="222"/>
        <v>0.90967183481904779</v>
      </c>
      <c r="J4722">
        <f t="shared" si="223"/>
        <v>-9.4671365588628584E-2</v>
      </c>
    </row>
    <row r="4723" spans="2:10" x14ac:dyDescent="0.25">
      <c r="B4723">
        <v>1</v>
      </c>
      <c r="C4723">
        <v>152</v>
      </c>
      <c r="D4723">
        <v>25.78</v>
      </c>
      <c r="E4723">
        <v>710</v>
      </c>
      <c r="F4723">
        <v>1</v>
      </c>
      <c r="H4723">
        <f t="shared" si="221"/>
        <v>2.1585086482974605</v>
      </c>
      <c r="I4723">
        <f t="shared" si="222"/>
        <v>0.89646120531772466</v>
      </c>
      <c r="J4723">
        <f t="shared" si="223"/>
        <v>-0.10930026036158993</v>
      </c>
    </row>
    <row r="4724" spans="2:10" x14ac:dyDescent="0.25">
      <c r="B4724">
        <v>0</v>
      </c>
      <c r="C4724">
        <v>85</v>
      </c>
      <c r="D4724">
        <v>31.78</v>
      </c>
      <c r="E4724">
        <v>695</v>
      </c>
      <c r="F4724">
        <v>1</v>
      </c>
      <c r="H4724">
        <f t="shared" si="221"/>
        <v>1.5683470532191821</v>
      </c>
      <c r="I4724">
        <f t="shared" si="222"/>
        <v>0.8275478399463847</v>
      </c>
      <c r="J4724">
        <f t="shared" si="223"/>
        <v>-0.18928836077797459</v>
      </c>
    </row>
    <row r="4725" spans="2:10" x14ac:dyDescent="0.25">
      <c r="B4725">
        <v>1</v>
      </c>
      <c r="C4725">
        <v>35.689</v>
      </c>
      <c r="D4725">
        <v>3.06</v>
      </c>
      <c r="E4725">
        <v>730</v>
      </c>
      <c r="F4725">
        <v>1</v>
      </c>
      <c r="H4725">
        <f t="shared" si="221"/>
        <v>1.9313757657679753</v>
      </c>
      <c r="I4725">
        <f t="shared" si="222"/>
        <v>0.87340161815541373</v>
      </c>
      <c r="J4725">
        <f t="shared" si="223"/>
        <v>-0.13535978522411046</v>
      </c>
    </row>
    <row r="4726" spans="2:10" x14ac:dyDescent="0.25">
      <c r="B4726">
        <v>1</v>
      </c>
      <c r="C4726">
        <v>76</v>
      </c>
      <c r="D4726">
        <v>26.76</v>
      </c>
      <c r="E4726">
        <v>670</v>
      </c>
      <c r="F4726">
        <v>1</v>
      </c>
      <c r="H4726">
        <f t="shared" si="221"/>
        <v>1.3952544663472946</v>
      </c>
      <c r="I4726">
        <f t="shared" si="222"/>
        <v>0.80142976402003985</v>
      </c>
      <c r="J4726">
        <f t="shared" si="223"/>
        <v>-0.22135794143976939</v>
      </c>
    </row>
    <row r="4727" spans="2:10" x14ac:dyDescent="0.25">
      <c r="B4727">
        <v>1</v>
      </c>
      <c r="C4727">
        <v>73</v>
      </c>
      <c r="D4727">
        <v>14.06</v>
      </c>
      <c r="E4727">
        <v>715</v>
      </c>
      <c r="F4727">
        <v>1</v>
      </c>
      <c r="H4727">
        <f t="shared" si="221"/>
        <v>1.9034879921411489</v>
      </c>
      <c r="I4727">
        <f t="shared" si="222"/>
        <v>0.87028578842265947</v>
      </c>
      <c r="J4727">
        <f t="shared" si="223"/>
        <v>-0.13893362883549804</v>
      </c>
    </row>
    <row r="4728" spans="2:10" x14ac:dyDescent="0.25">
      <c r="B4728">
        <v>0</v>
      </c>
      <c r="C4728">
        <v>28</v>
      </c>
      <c r="D4728">
        <v>29.23</v>
      </c>
      <c r="E4728">
        <v>750</v>
      </c>
      <c r="F4728">
        <v>1</v>
      </c>
      <c r="H4728">
        <f t="shared" si="221"/>
        <v>1.9559295094123881</v>
      </c>
      <c r="I4728">
        <f t="shared" si="222"/>
        <v>0.8760917563930668</v>
      </c>
      <c r="J4728">
        <f t="shared" si="223"/>
        <v>-0.13228444879014911</v>
      </c>
    </row>
    <row r="4729" spans="2:10" x14ac:dyDescent="0.25">
      <c r="B4729">
        <v>0</v>
      </c>
      <c r="C4729">
        <v>65</v>
      </c>
      <c r="D4729">
        <v>6.39</v>
      </c>
      <c r="E4729">
        <v>695</v>
      </c>
      <c r="F4729">
        <v>1</v>
      </c>
      <c r="H4729">
        <f t="shared" si="221"/>
        <v>1.5147183397430579</v>
      </c>
      <c r="I4729">
        <f t="shared" si="222"/>
        <v>0.81975941214340087</v>
      </c>
      <c r="J4729">
        <f t="shared" si="223"/>
        <v>-0.19874438159910865</v>
      </c>
    </row>
    <row r="4730" spans="2:10" x14ac:dyDescent="0.25">
      <c r="B4730">
        <v>0</v>
      </c>
      <c r="C4730">
        <v>70</v>
      </c>
      <c r="D4730">
        <v>19.8</v>
      </c>
      <c r="E4730">
        <v>690</v>
      </c>
      <c r="F4730">
        <v>1</v>
      </c>
      <c r="H4730">
        <f t="shared" si="221"/>
        <v>1.4639411276950876</v>
      </c>
      <c r="I4730">
        <f t="shared" si="222"/>
        <v>0.81213472002638498</v>
      </c>
      <c r="J4730">
        <f t="shared" si="223"/>
        <v>-0.208089041219684</v>
      </c>
    </row>
    <row r="4731" spans="2:10" x14ac:dyDescent="0.25">
      <c r="B4731">
        <v>1</v>
      </c>
      <c r="C4731">
        <v>80.5</v>
      </c>
      <c r="D4731">
        <v>25.55</v>
      </c>
      <c r="E4731">
        <v>695</v>
      </c>
      <c r="F4731">
        <v>1</v>
      </c>
      <c r="H4731">
        <f t="shared" si="221"/>
        <v>1.6963683828622509</v>
      </c>
      <c r="I4731">
        <f t="shared" si="222"/>
        <v>0.84505982943436053</v>
      </c>
      <c r="J4731">
        <f t="shared" si="223"/>
        <v>-0.16834785006712066</v>
      </c>
    </row>
    <row r="4732" spans="2:10" x14ac:dyDescent="0.25">
      <c r="B4732">
        <v>1</v>
      </c>
      <c r="C4732">
        <v>70</v>
      </c>
      <c r="D4732">
        <v>11.07</v>
      </c>
      <c r="E4732">
        <v>665</v>
      </c>
      <c r="F4732">
        <v>1</v>
      </c>
      <c r="H4732">
        <f t="shared" si="221"/>
        <v>1.331974793486169</v>
      </c>
      <c r="I4732">
        <f t="shared" si="222"/>
        <v>0.79116710117218514</v>
      </c>
      <c r="J4732">
        <f t="shared" si="223"/>
        <v>-0.23424608046308826</v>
      </c>
    </row>
    <row r="4733" spans="2:10" x14ac:dyDescent="0.25">
      <c r="B4733">
        <v>1</v>
      </c>
      <c r="C4733">
        <v>60.87</v>
      </c>
      <c r="D4733">
        <v>32.75</v>
      </c>
      <c r="E4733">
        <v>705</v>
      </c>
      <c r="F4733">
        <v>1</v>
      </c>
      <c r="H4733">
        <f t="shared" si="221"/>
        <v>1.7201788435923406</v>
      </c>
      <c r="I4733">
        <f t="shared" si="222"/>
        <v>0.84815187109290957</v>
      </c>
      <c r="J4733">
        <f t="shared" si="223"/>
        <v>-0.1646955659555786</v>
      </c>
    </row>
    <row r="4734" spans="2:10" x14ac:dyDescent="0.25">
      <c r="B4734">
        <v>1</v>
      </c>
      <c r="C4734">
        <v>50</v>
      </c>
      <c r="D4734">
        <v>27.2</v>
      </c>
      <c r="E4734">
        <v>690</v>
      </c>
      <c r="F4734">
        <v>1</v>
      </c>
      <c r="H4734">
        <f t="shared" si="221"/>
        <v>1.5130046017453358</v>
      </c>
      <c r="I4734">
        <f t="shared" si="222"/>
        <v>0.81950606186936514</v>
      </c>
      <c r="J4734">
        <f t="shared" si="223"/>
        <v>-0.19905348379160798</v>
      </c>
    </row>
    <row r="4735" spans="2:10" x14ac:dyDescent="0.25">
      <c r="B4735">
        <v>0</v>
      </c>
      <c r="C4735">
        <v>49</v>
      </c>
      <c r="D4735">
        <v>19.43</v>
      </c>
      <c r="E4735">
        <v>670</v>
      </c>
      <c r="F4735">
        <v>1</v>
      </c>
      <c r="H4735">
        <f t="shared" si="221"/>
        <v>1.1530945616427175</v>
      </c>
      <c r="I4735">
        <f t="shared" si="222"/>
        <v>0.76007569726103141</v>
      </c>
      <c r="J4735">
        <f t="shared" si="223"/>
        <v>-0.27433724900242434</v>
      </c>
    </row>
    <row r="4736" spans="2:10" x14ac:dyDescent="0.25">
      <c r="B4736">
        <v>1</v>
      </c>
      <c r="C4736">
        <v>130</v>
      </c>
      <c r="D4736">
        <v>17.68</v>
      </c>
      <c r="E4736">
        <v>675</v>
      </c>
      <c r="F4736">
        <v>1</v>
      </c>
      <c r="H4736">
        <f t="shared" si="221"/>
        <v>1.6834691741106225</v>
      </c>
      <c r="I4736">
        <f t="shared" si="222"/>
        <v>0.84336336066584483</v>
      </c>
      <c r="J4736">
        <f t="shared" si="223"/>
        <v>-0.17035738102992043</v>
      </c>
    </row>
    <row r="4737" spans="2:10" x14ac:dyDescent="0.25">
      <c r="B4737">
        <v>1</v>
      </c>
      <c r="C4737">
        <v>130</v>
      </c>
      <c r="D4737">
        <v>6.61</v>
      </c>
      <c r="E4737">
        <v>685</v>
      </c>
      <c r="F4737">
        <v>1</v>
      </c>
      <c r="H4737">
        <f t="shared" si="221"/>
        <v>1.8084079639939423</v>
      </c>
      <c r="I4737">
        <f t="shared" si="222"/>
        <v>0.85916935221275192</v>
      </c>
      <c r="J4737">
        <f t="shared" si="223"/>
        <v>-0.15178922600717665</v>
      </c>
    </row>
    <row r="4738" spans="2:10" x14ac:dyDescent="0.25">
      <c r="B4738">
        <v>1</v>
      </c>
      <c r="C4738">
        <v>140</v>
      </c>
      <c r="D4738">
        <v>20.64</v>
      </c>
      <c r="E4738">
        <v>695</v>
      </c>
      <c r="F4738">
        <v>1</v>
      </c>
      <c r="H4738">
        <f t="shared" si="221"/>
        <v>1.9462334386862823</v>
      </c>
      <c r="I4738">
        <f t="shared" si="222"/>
        <v>0.87503535551680234</v>
      </c>
      <c r="J4738">
        <f t="shared" si="223"/>
        <v>-0.13349098713591842</v>
      </c>
    </row>
    <row r="4739" spans="2:10" x14ac:dyDescent="0.25">
      <c r="B4739">
        <v>1</v>
      </c>
      <c r="C4739">
        <v>150</v>
      </c>
      <c r="D4739">
        <v>5.17</v>
      </c>
      <c r="E4739">
        <v>705</v>
      </c>
      <c r="F4739">
        <v>1</v>
      </c>
      <c r="H4739">
        <f t="shared" si="221"/>
        <v>2.1171799389253207</v>
      </c>
      <c r="I4739">
        <f t="shared" si="222"/>
        <v>0.89256179832270266</v>
      </c>
      <c r="J4739">
        <f t="shared" si="223"/>
        <v>-0.11365952590729271</v>
      </c>
    </row>
    <row r="4740" spans="2:10" x14ac:dyDescent="0.25">
      <c r="B4740">
        <v>0</v>
      </c>
      <c r="C4740">
        <v>148.65</v>
      </c>
      <c r="D4740">
        <v>4.2699999999999996</v>
      </c>
      <c r="E4740">
        <v>710</v>
      </c>
      <c r="F4740">
        <v>1</v>
      </c>
      <c r="H4740">
        <f t="shared" si="221"/>
        <v>2.0293942243608756</v>
      </c>
      <c r="I4740">
        <f t="shared" si="222"/>
        <v>0.88384890345129341</v>
      </c>
      <c r="J4740">
        <f t="shared" si="223"/>
        <v>-0.12346915465124543</v>
      </c>
    </row>
    <row r="4741" spans="2:10" x14ac:dyDescent="0.25">
      <c r="B4741">
        <v>1</v>
      </c>
      <c r="C4741">
        <v>100</v>
      </c>
      <c r="D4741">
        <v>23.87</v>
      </c>
      <c r="E4741">
        <v>660</v>
      </c>
      <c r="F4741">
        <v>1</v>
      </c>
      <c r="H4741">
        <f t="shared" si="221"/>
        <v>1.3845515198552798</v>
      </c>
      <c r="I4741">
        <f t="shared" si="222"/>
        <v>0.79972099959225706</v>
      </c>
      <c r="J4741">
        <f t="shared" si="223"/>
        <v>-0.22349236265149028</v>
      </c>
    </row>
    <row r="4742" spans="2:10" x14ac:dyDescent="0.25">
      <c r="B4742">
        <v>1</v>
      </c>
      <c r="C4742">
        <v>57</v>
      </c>
      <c r="D4742">
        <v>14.59</v>
      </c>
      <c r="E4742">
        <v>685</v>
      </c>
      <c r="F4742">
        <v>1</v>
      </c>
      <c r="H4742">
        <f t="shared" si="221"/>
        <v>1.4996547820140682</v>
      </c>
      <c r="I4742">
        <f t="shared" si="222"/>
        <v>0.81752298251098543</v>
      </c>
      <c r="J4742">
        <f t="shared" si="223"/>
        <v>-0.20147626344261124</v>
      </c>
    </row>
    <row r="4743" spans="2:10" x14ac:dyDescent="0.25">
      <c r="B4743">
        <v>1</v>
      </c>
      <c r="C4743">
        <v>176</v>
      </c>
      <c r="D4743">
        <v>18.75</v>
      </c>
      <c r="E4743">
        <v>750</v>
      </c>
      <c r="F4743">
        <v>1</v>
      </c>
      <c r="H4743">
        <f t="shared" ref="H4743:H4806" si="224">$A$2+SUMPRODUCT(B4743:E4743,$B$2:$E$2)</f>
        <v>2.715003796366239</v>
      </c>
      <c r="I4743">
        <f t="shared" ref="I4743:I4806" si="225">IF(H4743&gt;-100, 1/(1+EXP(-H4743)),0.0001)</f>
        <v>0.93790619984544377</v>
      </c>
      <c r="J4743">
        <f t="shared" ref="J4743:J4806" si="226">IF(F4743=0,IF(I4743&lt;0.9999,LN(1-I4743),-9.21),LN(I4743))</f>
        <v>-6.4105335141034323E-2</v>
      </c>
    </row>
    <row r="4744" spans="2:10" x14ac:dyDescent="0.25">
      <c r="B4744">
        <v>1</v>
      </c>
      <c r="C4744">
        <v>54</v>
      </c>
      <c r="D4744">
        <v>9.8699999999999992</v>
      </c>
      <c r="E4744">
        <v>660</v>
      </c>
      <c r="F4744">
        <v>1</v>
      </c>
      <c r="H4744">
        <f t="shared" si="224"/>
        <v>1.2113588967857281</v>
      </c>
      <c r="I4744">
        <f t="shared" si="225"/>
        <v>0.77053930185523833</v>
      </c>
      <c r="J4744">
        <f t="shared" si="226"/>
        <v>-0.26066461727464274</v>
      </c>
    </row>
    <row r="4745" spans="2:10" x14ac:dyDescent="0.25">
      <c r="B4745">
        <v>1</v>
      </c>
      <c r="C4745">
        <v>64.992000000000004</v>
      </c>
      <c r="D4745">
        <v>8.68</v>
      </c>
      <c r="E4745">
        <v>700</v>
      </c>
      <c r="F4745">
        <v>1</v>
      </c>
      <c r="H4745">
        <f t="shared" si="224"/>
        <v>1.7078764376964779</v>
      </c>
      <c r="I4745">
        <f t="shared" si="225"/>
        <v>0.84656064554072075</v>
      </c>
      <c r="J4745">
        <f t="shared" si="226"/>
        <v>-0.16657343728086726</v>
      </c>
    </row>
    <row r="4746" spans="2:10" x14ac:dyDescent="0.25">
      <c r="B4746">
        <v>1</v>
      </c>
      <c r="C4746">
        <v>65</v>
      </c>
      <c r="D4746">
        <v>24.53</v>
      </c>
      <c r="E4746">
        <v>745</v>
      </c>
      <c r="F4746">
        <v>1</v>
      </c>
      <c r="H4746">
        <f t="shared" si="224"/>
        <v>2.1964086888978782</v>
      </c>
      <c r="I4746">
        <f t="shared" si="225"/>
        <v>0.89992654607253997</v>
      </c>
      <c r="J4746">
        <f t="shared" si="226"/>
        <v>-0.10544213446350599</v>
      </c>
    </row>
    <row r="4747" spans="2:10" x14ac:dyDescent="0.25">
      <c r="B4747">
        <v>0</v>
      </c>
      <c r="C4747">
        <v>80</v>
      </c>
      <c r="D4747">
        <v>13.41</v>
      </c>
      <c r="E4747">
        <v>670</v>
      </c>
      <c r="F4747">
        <v>1</v>
      </c>
      <c r="H4747">
        <f t="shared" si="224"/>
        <v>1.2871631344347332</v>
      </c>
      <c r="I4747">
        <f t="shared" si="225"/>
        <v>0.78366663320059549</v>
      </c>
      <c r="J4747">
        <f t="shared" si="226"/>
        <v>-0.2437715618146501</v>
      </c>
    </row>
    <row r="4748" spans="2:10" x14ac:dyDescent="0.25">
      <c r="B4748">
        <v>0</v>
      </c>
      <c r="C4748">
        <v>95</v>
      </c>
      <c r="D4748">
        <v>23.41</v>
      </c>
      <c r="E4748">
        <v>670</v>
      </c>
      <c r="F4748">
        <v>1</v>
      </c>
      <c r="H4748">
        <f t="shared" si="224"/>
        <v>1.3375371059318608</v>
      </c>
      <c r="I4748">
        <f t="shared" si="225"/>
        <v>0.79208462764016607</v>
      </c>
      <c r="J4748">
        <f t="shared" si="226"/>
        <v>-0.23308703979507725</v>
      </c>
    </row>
    <row r="4749" spans="2:10" x14ac:dyDescent="0.25">
      <c r="B4749">
        <v>1</v>
      </c>
      <c r="C4749">
        <v>40</v>
      </c>
      <c r="D4749">
        <v>10.9</v>
      </c>
      <c r="E4749">
        <v>665</v>
      </c>
      <c r="F4749">
        <v>1</v>
      </c>
      <c r="H4749">
        <f t="shared" si="224"/>
        <v>1.2089627848447595</v>
      </c>
      <c r="I4749">
        <f t="shared" si="225"/>
        <v>0.77011537432531096</v>
      </c>
      <c r="J4749">
        <f t="shared" si="226"/>
        <v>-0.2612149385726994</v>
      </c>
    </row>
    <row r="4750" spans="2:10" x14ac:dyDescent="0.25">
      <c r="B4750">
        <v>1</v>
      </c>
      <c r="C4750">
        <v>129</v>
      </c>
      <c r="D4750">
        <v>24.57</v>
      </c>
      <c r="E4750">
        <v>660</v>
      </c>
      <c r="F4750">
        <v>1</v>
      </c>
      <c r="H4750">
        <f t="shared" si="224"/>
        <v>1.5028617102645354</v>
      </c>
      <c r="I4750">
        <f t="shared" si="225"/>
        <v>0.81800090229677835</v>
      </c>
      <c r="J4750">
        <f t="shared" si="226"/>
        <v>-0.20089183932770208</v>
      </c>
    </row>
    <row r="4751" spans="2:10" x14ac:dyDescent="0.25">
      <c r="B4751">
        <v>1</v>
      </c>
      <c r="C4751">
        <v>85</v>
      </c>
      <c r="D4751">
        <v>8.0299999999999994</v>
      </c>
      <c r="E4751">
        <v>660</v>
      </c>
      <c r="F4751">
        <v>1</v>
      </c>
      <c r="H4751">
        <f t="shared" si="224"/>
        <v>1.3407343886697705</v>
      </c>
      <c r="I4751">
        <f t="shared" si="225"/>
        <v>0.7926106854470405</v>
      </c>
      <c r="J4751">
        <f t="shared" si="226"/>
        <v>-0.23242311680388322</v>
      </c>
    </row>
    <row r="4752" spans="2:10" x14ac:dyDescent="0.25">
      <c r="B4752">
        <v>1</v>
      </c>
      <c r="C4752">
        <v>83.96</v>
      </c>
      <c r="D4752">
        <v>25.19</v>
      </c>
      <c r="E4752">
        <v>675</v>
      </c>
      <c r="F4752">
        <v>1</v>
      </c>
      <c r="H4752">
        <f t="shared" si="224"/>
        <v>1.4859620005569392</v>
      </c>
      <c r="I4752">
        <f t="shared" si="225"/>
        <v>0.81547141725033812</v>
      </c>
      <c r="J4752">
        <f t="shared" si="226"/>
        <v>-0.20398890689112009</v>
      </c>
    </row>
    <row r="4753" spans="2:10" x14ac:dyDescent="0.25">
      <c r="B4753">
        <v>1</v>
      </c>
      <c r="C4753">
        <v>56</v>
      </c>
      <c r="D4753">
        <v>26.77</v>
      </c>
      <c r="E4753">
        <v>700</v>
      </c>
      <c r="F4753">
        <v>1</v>
      </c>
      <c r="H4753">
        <f t="shared" si="224"/>
        <v>1.6506379426129287</v>
      </c>
      <c r="I4753">
        <f t="shared" si="225"/>
        <v>0.83897725155047254</v>
      </c>
      <c r="J4753">
        <f t="shared" si="226"/>
        <v>-0.17557168664834102</v>
      </c>
    </row>
    <row r="4754" spans="2:10" x14ac:dyDescent="0.25">
      <c r="B4754">
        <v>0</v>
      </c>
      <c r="C4754">
        <v>60</v>
      </c>
      <c r="D4754">
        <v>10.74</v>
      </c>
      <c r="E4754">
        <v>700</v>
      </c>
      <c r="F4754">
        <v>1</v>
      </c>
      <c r="H4754">
        <f t="shared" si="224"/>
        <v>1.5455555716652887</v>
      </c>
      <c r="I4754">
        <f t="shared" si="225"/>
        <v>0.82427089107020757</v>
      </c>
      <c r="J4754">
        <f t="shared" si="226"/>
        <v>-0.19325605180073738</v>
      </c>
    </row>
    <row r="4755" spans="2:10" x14ac:dyDescent="0.25">
      <c r="B4755">
        <v>1</v>
      </c>
      <c r="C4755">
        <v>57.863999999999997</v>
      </c>
      <c r="D4755">
        <v>22.23</v>
      </c>
      <c r="E4755">
        <v>720</v>
      </c>
      <c r="F4755">
        <v>1</v>
      </c>
      <c r="H4755">
        <f t="shared" si="224"/>
        <v>1.8884101870497316</v>
      </c>
      <c r="I4755">
        <f t="shared" si="225"/>
        <v>0.86857415481471578</v>
      </c>
      <c r="J4755">
        <f t="shared" si="226"/>
        <v>-0.14090231431522107</v>
      </c>
    </row>
    <row r="4756" spans="2:10" x14ac:dyDescent="0.25">
      <c r="B4756">
        <v>0</v>
      </c>
      <c r="C4756">
        <v>34</v>
      </c>
      <c r="D4756">
        <v>15.18</v>
      </c>
      <c r="E4756">
        <v>660</v>
      </c>
      <c r="F4756">
        <v>1</v>
      </c>
      <c r="H4756">
        <f t="shared" si="224"/>
        <v>0.98375481232696149</v>
      </c>
      <c r="I4756">
        <f t="shared" si="225"/>
        <v>0.72785261751800701</v>
      </c>
      <c r="J4756">
        <f t="shared" si="226"/>
        <v>-0.31765669974518373</v>
      </c>
    </row>
    <row r="4757" spans="2:10" x14ac:dyDescent="0.25">
      <c r="B4757">
        <v>0</v>
      </c>
      <c r="C4757">
        <v>50</v>
      </c>
      <c r="D4757">
        <v>11.35</v>
      </c>
      <c r="E4757">
        <v>695</v>
      </c>
      <c r="F4757">
        <v>1</v>
      </c>
      <c r="H4757">
        <f t="shared" si="224"/>
        <v>1.4475480786805539</v>
      </c>
      <c r="I4757">
        <f t="shared" si="225"/>
        <v>0.80962079406118492</v>
      </c>
      <c r="J4757">
        <f t="shared" si="226"/>
        <v>-0.21118929641466178</v>
      </c>
    </row>
    <row r="4758" spans="2:10" x14ac:dyDescent="0.25">
      <c r="B4758">
        <v>1</v>
      </c>
      <c r="C4758">
        <v>55</v>
      </c>
      <c r="D4758">
        <v>11.37</v>
      </c>
      <c r="E4758">
        <v>700</v>
      </c>
      <c r="F4758">
        <v>1</v>
      </c>
      <c r="H4758">
        <f t="shared" si="224"/>
        <v>1.6638214781759926</v>
      </c>
      <c r="I4758">
        <f t="shared" si="225"/>
        <v>0.84075032428100593</v>
      </c>
      <c r="J4758">
        <f t="shared" si="226"/>
        <v>-0.17346054265739483</v>
      </c>
    </row>
    <row r="4759" spans="2:10" x14ac:dyDescent="0.25">
      <c r="B4759">
        <v>1</v>
      </c>
      <c r="C4759">
        <v>129.5</v>
      </c>
      <c r="D4759">
        <v>24.13</v>
      </c>
      <c r="E4759">
        <v>735</v>
      </c>
      <c r="F4759">
        <v>1</v>
      </c>
      <c r="H4759">
        <f t="shared" si="224"/>
        <v>2.3492339853175865</v>
      </c>
      <c r="I4759">
        <f t="shared" si="225"/>
        <v>0.91287332137224864</v>
      </c>
      <c r="J4759">
        <f t="shared" si="226"/>
        <v>-9.1158157879923998E-2</v>
      </c>
    </row>
    <row r="4760" spans="2:10" x14ac:dyDescent="0.25">
      <c r="B4760">
        <v>1</v>
      </c>
      <c r="C4760">
        <v>140</v>
      </c>
      <c r="D4760">
        <v>15.82</v>
      </c>
      <c r="E4760">
        <v>720</v>
      </c>
      <c r="F4760">
        <v>1</v>
      </c>
      <c r="H4760">
        <f t="shared" si="224"/>
        <v>2.2329200391956077</v>
      </c>
      <c r="I4760">
        <f t="shared" si="225"/>
        <v>0.90316703577515667</v>
      </c>
      <c r="J4760">
        <f t="shared" si="226"/>
        <v>-0.10184776396157416</v>
      </c>
    </row>
    <row r="4761" spans="2:10" x14ac:dyDescent="0.25">
      <c r="B4761">
        <v>1</v>
      </c>
      <c r="C4761">
        <v>140</v>
      </c>
      <c r="D4761">
        <v>7.03</v>
      </c>
      <c r="E4761">
        <v>710</v>
      </c>
      <c r="F4761">
        <v>1</v>
      </c>
      <c r="H4761">
        <f t="shared" si="224"/>
        <v>2.1302789973583023</v>
      </c>
      <c r="I4761">
        <f t="shared" si="225"/>
        <v>0.89381149157373985</v>
      </c>
      <c r="J4761">
        <f t="shared" si="226"/>
        <v>-0.11226038557982443</v>
      </c>
    </row>
    <row r="4762" spans="2:10" x14ac:dyDescent="0.25">
      <c r="B4762">
        <v>0</v>
      </c>
      <c r="C4762">
        <v>120</v>
      </c>
      <c r="D4762">
        <v>7.18</v>
      </c>
      <c r="E4762">
        <v>685</v>
      </c>
      <c r="F4762">
        <v>1</v>
      </c>
      <c r="H4762">
        <f t="shared" si="224"/>
        <v>1.6271933237446534</v>
      </c>
      <c r="I4762">
        <f t="shared" si="225"/>
        <v>0.83578478940930678</v>
      </c>
      <c r="J4762">
        <f t="shared" si="226"/>
        <v>-0.17938412797418762</v>
      </c>
    </row>
    <row r="4763" spans="2:10" x14ac:dyDescent="0.25">
      <c r="B4763">
        <v>0</v>
      </c>
      <c r="C4763">
        <v>48.5</v>
      </c>
      <c r="D4763">
        <v>25.88</v>
      </c>
      <c r="E4763">
        <v>675</v>
      </c>
      <c r="F4763">
        <v>1</v>
      </c>
      <c r="H4763">
        <f t="shared" si="224"/>
        <v>1.2000544569799168</v>
      </c>
      <c r="I4763">
        <f t="shared" si="225"/>
        <v>0.76853447095133676</v>
      </c>
      <c r="J4763">
        <f t="shared" si="226"/>
        <v>-0.26326986216059095</v>
      </c>
    </row>
    <row r="4764" spans="2:10" x14ac:dyDescent="0.25">
      <c r="B4764">
        <v>0</v>
      </c>
      <c r="C4764">
        <v>75</v>
      </c>
      <c r="D4764">
        <v>20.93</v>
      </c>
      <c r="E4764">
        <v>670</v>
      </c>
      <c r="F4764">
        <v>1</v>
      </c>
      <c r="H4764">
        <f t="shared" si="224"/>
        <v>1.2581862671921815</v>
      </c>
      <c r="I4764">
        <f t="shared" si="225"/>
        <v>0.77871372577302489</v>
      </c>
      <c r="J4764">
        <f t="shared" si="226"/>
        <v>-0.25011179003210088</v>
      </c>
    </row>
    <row r="4765" spans="2:10" x14ac:dyDescent="0.25">
      <c r="B4765">
        <v>1</v>
      </c>
      <c r="C4765">
        <v>48</v>
      </c>
      <c r="D4765">
        <v>18.899999999999999</v>
      </c>
      <c r="E4765">
        <v>715</v>
      </c>
      <c r="F4765">
        <v>1</v>
      </c>
      <c r="H4765">
        <f t="shared" si="224"/>
        <v>1.7953848354846587</v>
      </c>
      <c r="I4765">
        <f t="shared" si="225"/>
        <v>0.8575862050208819</v>
      </c>
      <c r="J4765">
        <f t="shared" si="226"/>
        <v>-0.1536335743583109</v>
      </c>
    </row>
    <row r="4766" spans="2:10" x14ac:dyDescent="0.25">
      <c r="B4766">
        <v>1</v>
      </c>
      <c r="C4766">
        <v>72.5</v>
      </c>
      <c r="D4766">
        <v>24.32</v>
      </c>
      <c r="E4766">
        <v>695</v>
      </c>
      <c r="F4766">
        <v>1</v>
      </c>
      <c r="H4766">
        <f t="shared" si="224"/>
        <v>1.66489526106401</v>
      </c>
      <c r="I4766">
        <f t="shared" si="225"/>
        <v>0.84089403963248921</v>
      </c>
      <c r="J4766">
        <f t="shared" si="226"/>
        <v>-0.17328962024964067</v>
      </c>
    </row>
    <row r="4767" spans="2:10" x14ac:dyDescent="0.25">
      <c r="B4767">
        <v>1</v>
      </c>
      <c r="C4767">
        <v>42</v>
      </c>
      <c r="D4767">
        <v>17.11</v>
      </c>
      <c r="E4767">
        <v>720</v>
      </c>
      <c r="F4767">
        <v>1</v>
      </c>
      <c r="H4767">
        <f t="shared" si="224"/>
        <v>1.8290089691881724</v>
      </c>
      <c r="I4767">
        <f t="shared" si="225"/>
        <v>0.86164362452799659</v>
      </c>
      <c r="J4767">
        <f t="shared" si="226"/>
        <v>-0.14891352242543249</v>
      </c>
    </row>
    <row r="4768" spans="2:10" x14ac:dyDescent="0.25">
      <c r="B4768">
        <v>1</v>
      </c>
      <c r="C4768">
        <v>52</v>
      </c>
      <c r="D4768">
        <v>24.79</v>
      </c>
      <c r="E4768">
        <v>755</v>
      </c>
      <c r="F4768">
        <v>1</v>
      </c>
      <c r="H4768">
        <f t="shared" si="224"/>
        <v>2.2552388467317508</v>
      </c>
      <c r="I4768">
        <f t="shared" si="225"/>
        <v>0.90510147028142462</v>
      </c>
      <c r="J4768">
        <f t="shared" si="226"/>
        <v>-9.9708219709468887E-2</v>
      </c>
    </row>
    <row r="4769" spans="2:10" x14ac:dyDescent="0.25">
      <c r="B4769">
        <v>1</v>
      </c>
      <c r="C4769">
        <v>60</v>
      </c>
      <c r="D4769">
        <v>2.56</v>
      </c>
      <c r="E4769">
        <v>675</v>
      </c>
      <c r="F4769">
        <v>1</v>
      </c>
      <c r="H4769">
        <f t="shared" si="224"/>
        <v>1.4129717268105848</v>
      </c>
      <c r="I4769">
        <f t="shared" si="225"/>
        <v>0.80423423988444109</v>
      </c>
      <c r="J4769">
        <f t="shared" si="226"/>
        <v>-0.2178647090954898</v>
      </c>
    </row>
    <row r="4770" spans="2:10" x14ac:dyDescent="0.25">
      <c r="B4770">
        <v>0</v>
      </c>
      <c r="C4770">
        <v>48.771819999999998</v>
      </c>
      <c r="D4770">
        <v>8.34</v>
      </c>
      <c r="E4770">
        <v>715</v>
      </c>
      <c r="F4770">
        <v>1</v>
      </c>
      <c r="H4770">
        <f t="shared" si="224"/>
        <v>1.6709036718496177</v>
      </c>
      <c r="I4770">
        <f t="shared" si="225"/>
        <v>0.84169626688400034</v>
      </c>
      <c r="J4770">
        <f t="shared" si="226"/>
        <v>-0.17233605798413645</v>
      </c>
    </row>
    <row r="4771" spans="2:10" x14ac:dyDescent="0.25">
      <c r="B4771">
        <v>1</v>
      </c>
      <c r="C4771">
        <v>60</v>
      </c>
      <c r="D4771">
        <v>39.22</v>
      </c>
      <c r="E4771">
        <v>780</v>
      </c>
      <c r="F4771">
        <v>1</v>
      </c>
      <c r="H4771">
        <f t="shared" si="224"/>
        <v>2.5531666747901136</v>
      </c>
      <c r="I4771">
        <f t="shared" si="225"/>
        <v>0.9277859668330013</v>
      </c>
      <c r="J4771">
        <f t="shared" si="226"/>
        <v>-7.4954211985820599E-2</v>
      </c>
    </row>
    <row r="4772" spans="2:10" x14ac:dyDescent="0.25">
      <c r="B4772">
        <v>0</v>
      </c>
      <c r="C4772">
        <v>95</v>
      </c>
      <c r="D4772">
        <v>25.67</v>
      </c>
      <c r="E4772">
        <v>700</v>
      </c>
      <c r="F4772">
        <v>1</v>
      </c>
      <c r="H4772">
        <f t="shared" si="224"/>
        <v>1.6725296526617752</v>
      </c>
      <c r="I4772">
        <f t="shared" si="225"/>
        <v>0.8419127981697857</v>
      </c>
      <c r="J4772">
        <f t="shared" si="226"/>
        <v>-0.17207883522206691</v>
      </c>
    </row>
    <row r="4773" spans="2:10" x14ac:dyDescent="0.25">
      <c r="B4773">
        <v>1</v>
      </c>
      <c r="C4773">
        <v>66</v>
      </c>
      <c r="D4773">
        <v>28.65</v>
      </c>
      <c r="E4773">
        <v>665</v>
      </c>
      <c r="F4773">
        <v>1</v>
      </c>
      <c r="H4773">
        <f t="shared" si="224"/>
        <v>1.2958098576778214</v>
      </c>
      <c r="I4773">
        <f t="shared" si="225"/>
        <v>0.78512894436929814</v>
      </c>
      <c r="J4773">
        <f t="shared" si="226"/>
        <v>-0.24190731434592666</v>
      </c>
    </row>
    <row r="4774" spans="2:10" x14ac:dyDescent="0.25">
      <c r="B4774">
        <v>1</v>
      </c>
      <c r="C4774">
        <v>58</v>
      </c>
      <c r="D4774">
        <v>10.86</v>
      </c>
      <c r="E4774">
        <v>755</v>
      </c>
      <c r="F4774">
        <v>1</v>
      </c>
      <c r="H4774">
        <f t="shared" si="224"/>
        <v>2.295519282383224</v>
      </c>
      <c r="I4774">
        <f t="shared" si="225"/>
        <v>0.90850526740552517</v>
      </c>
      <c r="J4774">
        <f t="shared" si="226"/>
        <v>-9.5954593247996753E-2</v>
      </c>
    </row>
    <row r="4775" spans="2:10" x14ac:dyDescent="0.25">
      <c r="B4775">
        <v>0</v>
      </c>
      <c r="C4775">
        <v>68.180000000000007</v>
      </c>
      <c r="D4775">
        <v>7.46</v>
      </c>
      <c r="E4775">
        <v>690</v>
      </c>
      <c r="F4775">
        <v>1</v>
      </c>
      <c r="H4775">
        <f t="shared" si="224"/>
        <v>1.4703215133087904</v>
      </c>
      <c r="I4775">
        <f t="shared" si="225"/>
        <v>0.81310624955217248</v>
      </c>
      <c r="J4775">
        <f t="shared" si="226"/>
        <v>-0.20689348971723792</v>
      </c>
    </row>
    <row r="4776" spans="2:10" x14ac:dyDescent="0.25">
      <c r="B4776">
        <v>1</v>
      </c>
      <c r="C4776">
        <v>121.36799999999999</v>
      </c>
      <c r="D4776">
        <v>6.49</v>
      </c>
      <c r="E4776">
        <v>660</v>
      </c>
      <c r="F4776">
        <v>1</v>
      </c>
      <c r="H4776">
        <f t="shared" si="224"/>
        <v>1.4918181577668888</v>
      </c>
      <c r="I4776">
        <f t="shared" si="225"/>
        <v>0.81635101129532484</v>
      </c>
      <c r="J4776">
        <f t="shared" si="226"/>
        <v>-0.20291085560957356</v>
      </c>
    </row>
    <row r="4777" spans="2:10" x14ac:dyDescent="0.25">
      <c r="B4777">
        <v>1</v>
      </c>
      <c r="C4777">
        <v>50</v>
      </c>
      <c r="D4777">
        <v>33.89</v>
      </c>
      <c r="E4777">
        <v>660</v>
      </c>
      <c r="F4777">
        <v>1</v>
      </c>
      <c r="H4777">
        <f t="shared" si="224"/>
        <v>1.1679634726885411</v>
      </c>
      <c r="I4777">
        <f t="shared" si="225"/>
        <v>0.762776706591898</v>
      </c>
      <c r="J4777">
        <f t="shared" si="226"/>
        <v>-0.2707899424396189</v>
      </c>
    </row>
    <row r="4778" spans="2:10" x14ac:dyDescent="0.25">
      <c r="B4778">
        <v>1</v>
      </c>
      <c r="C4778">
        <v>95</v>
      </c>
      <c r="D4778">
        <v>20.74</v>
      </c>
      <c r="E4778">
        <v>710</v>
      </c>
      <c r="F4778">
        <v>1</v>
      </c>
      <c r="H4778">
        <f t="shared" si="224"/>
        <v>1.9300818277263696</v>
      </c>
      <c r="I4778">
        <f t="shared" si="225"/>
        <v>0.87325847669254109</v>
      </c>
      <c r="J4778">
        <f t="shared" si="226"/>
        <v>-0.13552368827956507</v>
      </c>
    </row>
    <row r="4779" spans="2:10" x14ac:dyDescent="0.25">
      <c r="B4779">
        <v>0</v>
      </c>
      <c r="C4779">
        <v>35</v>
      </c>
      <c r="D4779">
        <v>24.62</v>
      </c>
      <c r="E4779">
        <v>775</v>
      </c>
      <c r="F4779">
        <v>1</v>
      </c>
      <c r="H4779">
        <f t="shared" si="224"/>
        <v>2.2711276707622874</v>
      </c>
      <c r="I4779">
        <f t="shared" si="225"/>
        <v>0.90645744944338058</v>
      </c>
      <c r="J4779">
        <f t="shared" si="226"/>
        <v>-9.8211189278460481E-2</v>
      </c>
    </row>
    <row r="4780" spans="2:10" x14ac:dyDescent="0.25">
      <c r="B4780">
        <v>1</v>
      </c>
      <c r="C4780">
        <v>91</v>
      </c>
      <c r="D4780">
        <v>11.49</v>
      </c>
      <c r="E4780">
        <v>690</v>
      </c>
      <c r="F4780">
        <v>1</v>
      </c>
      <c r="H4780">
        <f t="shared" si="224"/>
        <v>1.6990202145589004</v>
      </c>
      <c r="I4780">
        <f t="shared" si="225"/>
        <v>0.8454067259798913</v>
      </c>
      <c r="J4780">
        <f t="shared" si="226"/>
        <v>-0.16793743490772101</v>
      </c>
    </row>
    <row r="4781" spans="2:10" x14ac:dyDescent="0.25">
      <c r="B4781">
        <v>0</v>
      </c>
      <c r="C4781">
        <v>75</v>
      </c>
      <c r="D4781">
        <v>28.53</v>
      </c>
      <c r="E4781">
        <v>745</v>
      </c>
      <c r="F4781">
        <v>1</v>
      </c>
      <c r="H4781">
        <f t="shared" si="224"/>
        <v>2.0934782780909993</v>
      </c>
      <c r="I4781">
        <f t="shared" si="225"/>
        <v>0.89026768411519774</v>
      </c>
      <c r="J4781">
        <f t="shared" si="226"/>
        <v>-0.11623309280901876</v>
      </c>
    </row>
    <row r="4782" spans="2:10" x14ac:dyDescent="0.25">
      <c r="B4782">
        <v>0</v>
      </c>
      <c r="C4782">
        <v>100.446</v>
      </c>
      <c r="D4782">
        <v>8.11</v>
      </c>
      <c r="E4782">
        <v>725</v>
      </c>
      <c r="F4782">
        <v>1</v>
      </c>
      <c r="H4782">
        <f t="shared" si="224"/>
        <v>1.995885473898924</v>
      </c>
      <c r="I4782">
        <f t="shared" si="225"/>
        <v>0.88036440182391473</v>
      </c>
      <c r="J4782">
        <f t="shared" si="226"/>
        <v>-0.12741936424100112</v>
      </c>
    </row>
    <row r="4783" spans="2:10" x14ac:dyDescent="0.25">
      <c r="B4783">
        <v>0</v>
      </c>
      <c r="C4783">
        <v>54</v>
      </c>
      <c r="D4783">
        <v>24.22</v>
      </c>
      <c r="E4783">
        <v>680</v>
      </c>
      <c r="F4783">
        <v>1</v>
      </c>
      <c r="H4783">
        <f t="shared" si="224"/>
        <v>1.2807604025895447</v>
      </c>
      <c r="I4783">
        <f t="shared" si="225"/>
        <v>0.78257918596660647</v>
      </c>
      <c r="J4783">
        <f t="shared" si="226"/>
        <v>-0.2451601655643523</v>
      </c>
    </row>
    <row r="4784" spans="2:10" x14ac:dyDescent="0.25">
      <c r="B4784">
        <v>1</v>
      </c>
      <c r="C4784">
        <v>110</v>
      </c>
      <c r="D4784">
        <v>15.33</v>
      </c>
      <c r="E4784">
        <v>725</v>
      </c>
      <c r="F4784">
        <v>1</v>
      </c>
      <c r="H4784">
        <f t="shared" si="224"/>
        <v>2.1665223018271798</v>
      </c>
      <c r="I4784">
        <f t="shared" si="225"/>
        <v>0.89720266107043256</v>
      </c>
      <c r="J4784">
        <f t="shared" si="226"/>
        <v>-0.10847351036808754</v>
      </c>
    </row>
    <row r="4785" spans="2:10" x14ac:dyDescent="0.25">
      <c r="B4785">
        <v>0</v>
      </c>
      <c r="C4785">
        <v>28.8</v>
      </c>
      <c r="D4785">
        <v>38</v>
      </c>
      <c r="E4785">
        <v>660</v>
      </c>
      <c r="F4785">
        <v>1</v>
      </c>
      <c r="H4785">
        <f t="shared" si="224"/>
        <v>0.93677856916148627</v>
      </c>
      <c r="I4785">
        <f t="shared" si="225"/>
        <v>0.71844848435430075</v>
      </c>
      <c r="J4785">
        <f t="shared" si="226"/>
        <v>-0.33066127491412856</v>
      </c>
    </row>
    <row r="4786" spans="2:10" x14ac:dyDescent="0.25">
      <c r="B4786">
        <v>0</v>
      </c>
      <c r="C4786">
        <v>60</v>
      </c>
      <c r="D4786">
        <v>5.4</v>
      </c>
      <c r="E4786">
        <v>690</v>
      </c>
      <c r="F4786">
        <v>1</v>
      </c>
      <c r="H4786">
        <f t="shared" si="224"/>
        <v>1.4390410539589622</v>
      </c>
      <c r="I4786">
        <f t="shared" si="225"/>
        <v>0.80830610922510782</v>
      </c>
      <c r="J4786">
        <f t="shared" si="226"/>
        <v>-0.21281444415496881</v>
      </c>
    </row>
    <row r="4787" spans="2:10" x14ac:dyDescent="0.25">
      <c r="B4787">
        <v>1</v>
      </c>
      <c r="C4787">
        <v>150</v>
      </c>
      <c r="D4787">
        <v>24.36</v>
      </c>
      <c r="E4787">
        <v>685</v>
      </c>
      <c r="F4787">
        <v>1</v>
      </c>
      <c r="H4787">
        <f t="shared" si="224"/>
        <v>1.8706144617133473</v>
      </c>
      <c r="I4787">
        <f t="shared" si="225"/>
        <v>0.86652935979785561</v>
      </c>
      <c r="J4787">
        <f t="shared" si="226"/>
        <v>-0.1432592871946646</v>
      </c>
    </row>
    <row r="4788" spans="2:10" x14ac:dyDescent="0.25">
      <c r="B4788">
        <v>1</v>
      </c>
      <c r="C4788">
        <v>99.995999999999995</v>
      </c>
      <c r="D4788">
        <v>9.82</v>
      </c>
      <c r="E4788">
        <v>685</v>
      </c>
      <c r="F4788">
        <v>1</v>
      </c>
      <c r="H4788">
        <f t="shared" si="224"/>
        <v>1.6815846446974456</v>
      </c>
      <c r="I4788">
        <f t="shared" si="225"/>
        <v>0.84311425019003639</v>
      </c>
      <c r="J4788">
        <f t="shared" si="226"/>
        <v>-0.17065280206132535</v>
      </c>
    </row>
    <row r="4789" spans="2:10" x14ac:dyDescent="0.25">
      <c r="B4789">
        <v>0</v>
      </c>
      <c r="C4789">
        <v>50</v>
      </c>
      <c r="D4789">
        <v>20.260000000000002</v>
      </c>
      <c r="E4789">
        <v>715</v>
      </c>
      <c r="F4789">
        <v>1</v>
      </c>
      <c r="H4789">
        <f t="shared" si="224"/>
        <v>1.6625643756260091</v>
      </c>
      <c r="I4789">
        <f t="shared" si="225"/>
        <v>0.84058193969880046</v>
      </c>
      <c r="J4789">
        <f t="shared" si="226"/>
        <v>-0.17366084165406054</v>
      </c>
    </row>
    <row r="4790" spans="2:10" x14ac:dyDescent="0.25">
      <c r="B4790">
        <v>0</v>
      </c>
      <c r="C4790">
        <v>110</v>
      </c>
      <c r="D4790">
        <v>15.31</v>
      </c>
      <c r="E4790">
        <v>745</v>
      </c>
      <c r="F4790">
        <v>1</v>
      </c>
      <c r="H4790">
        <f t="shared" si="224"/>
        <v>2.2520576766854399</v>
      </c>
      <c r="I4790">
        <f t="shared" si="225"/>
        <v>0.90482787833646428</v>
      </c>
      <c r="J4790">
        <f t="shared" si="226"/>
        <v>-0.10001054305402718</v>
      </c>
    </row>
    <row r="4791" spans="2:10" x14ac:dyDescent="0.25">
      <c r="B4791">
        <v>0</v>
      </c>
      <c r="C4791">
        <v>50</v>
      </c>
      <c r="D4791">
        <v>7.66</v>
      </c>
      <c r="E4791">
        <v>660</v>
      </c>
      <c r="F4791">
        <v>1</v>
      </c>
      <c r="H4791">
        <f t="shared" si="224"/>
        <v>1.0579060672778855</v>
      </c>
      <c r="I4791">
        <f t="shared" si="225"/>
        <v>0.74229018873302066</v>
      </c>
      <c r="J4791">
        <f t="shared" si="226"/>
        <v>-0.29801502233380694</v>
      </c>
    </row>
    <row r="4792" spans="2:10" x14ac:dyDescent="0.25">
      <c r="B4792">
        <v>1</v>
      </c>
      <c r="C4792">
        <v>150</v>
      </c>
      <c r="D4792">
        <v>14.82</v>
      </c>
      <c r="E4792">
        <v>710</v>
      </c>
      <c r="F4792">
        <v>1</v>
      </c>
      <c r="H4792">
        <f t="shared" si="224"/>
        <v>2.1626004263101448</v>
      </c>
      <c r="I4792">
        <f t="shared" si="225"/>
        <v>0.89684038242508479</v>
      </c>
      <c r="J4792">
        <f t="shared" si="226"/>
        <v>-0.10887737877200963</v>
      </c>
    </row>
    <row r="4793" spans="2:10" x14ac:dyDescent="0.25">
      <c r="B4793">
        <v>1</v>
      </c>
      <c r="C4793">
        <v>68</v>
      </c>
      <c r="D4793">
        <v>9.6</v>
      </c>
      <c r="E4793">
        <v>680</v>
      </c>
      <c r="F4793">
        <v>1</v>
      </c>
      <c r="H4793">
        <f t="shared" si="224"/>
        <v>1.4941766830478658</v>
      </c>
      <c r="I4793">
        <f t="shared" si="225"/>
        <v>0.81670434241944112</v>
      </c>
      <c r="J4793">
        <f t="shared" si="226"/>
        <v>-0.20247813160076886</v>
      </c>
    </row>
    <row r="4794" spans="2:10" x14ac:dyDescent="0.25">
      <c r="B4794">
        <v>1</v>
      </c>
      <c r="C4794">
        <v>130</v>
      </c>
      <c r="D4794">
        <v>14.88</v>
      </c>
      <c r="E4794">
        <v>695</v>
      </c>
      <c r="F4794">
        <v>1</v>
      </c>
      <c r="H4794">
        <f t="shared" si="224"/>
        <v>1.9116328340781736</v>
      </c>
      <c r="I4794">
        <f t="shared" si="225"/>
        <v>0.871202477154574</v>
      </c>
      <c r="J4794">
        <f t="shared" si="226"/>
        <v>-0.1378808639852272</v>
      </c>
    </row>
    <row r="4795" spans="2:10" x14ac:dyDescent="0.25">
      <c r="B4795">
        <v>1</v>
      </c>
      <c r="C4795">
        <v>99</v>
      </c>
      <c r="D4795">
        <v>28.76</v>
      </c>
      <c r="E4795">
        <v>710</v>
      </c>
      <c r="F4795">
        <v>1</v>
      </c>
      <c r="H4795">
        <f t="shared" si="224"/>
        <v>1.9375044498399534</v>
      </c>
      <c r="I4795">
        <f t="shared" si="225"/>
        <v>0.87407772494112523</v>
      </c>
      <c r="J4795">
        <f t="shared" si="226"/>
        <v>-0.13458597714206472</v>
      </c>
    </row>
    <row r="4796" spans="2:10" x14ac:dyDescent="0.25">
      <c r="B4796">
        <v>0</v>
      </c>
      <c r="C4796">
        <v>48</v>
      </c>
      <c r="D4796">
        <v>19.329999999999998</v>
      </c>
      <c r="E4796">
        <v>660</v>
      </c>
      <c r="F4796">
        <v>1</v>
      </c>
      <c r="H4796">
        <f t="shared" si="224"/>
        <v>1.0365900890830515</v>
      </c>
      <c r="I4796">
        <f t="shared" si="225"/>
        <v>0.73819152580652747</v>
      </c>
      <c r="J4796">
        <f t="shared" si="226"/>
        <v>-0.30355196798812561</v>
      </c>
    </row>
    <row r="4797" spans="2:10" x14ac:dyDescent="0.25">
      <c r="B4797">
        <v>0</v>
      </c>
      <c r="C4797">
        <v>65</v>
      </c>
      <c r="D4797">
        <v>11.26</v>
      </c>
      <c r="E4797">
        <v>680</v>
      </c>
      <c r="F4797">
        <v>1</v>
      </c>
      <c r="H4797">
        <f t="shared" si="224"/>
        <v>1.3404855866058911</v>
      </c>
      <c r="I4797">
        <f t="shared" si="225"/>
        <v>0.79256978463842009</v>
      </c>
      <c r="J4797">
        <f t="shared" si="226"/>
        <v>-0.23247472078134993</v>
      </c>
    </row>
    <row r="4798" spans="2:10" x14ac:dyDescent="0.25">
      <c r="B4798">
        <v>0</v>
      </c>
      <c r="C4798">
        <v>35</v>
      </c>
      <c r="D4798">
        <v>33.74</v>
      </c>
      <c r="E4798">
        <v>665</v>
      </c>
      <c r="F4798">
        <v>1</v>
      </c>
      <c r="H4798">
        <f t="shared" si="224"/>
        <v>1.0232783897689979</v>
      </c>
      <c r="I4798">
        <f t="shared" si="225"/>
        <v>0.73561069793220657</v>
      </c>
      <c r="J4798">
        <f t="shared" si="226"/>
        <v>-0.30705424321986585</v>
      </c>
    </row>
    <row r="4799" spans="2:10" x14ac:dyDescent="0.25">
      <c r="B4799">
        <v>0</v>
      </c>
      <c r="C4799">
        <v>70</v>
      </c>
      <c r="D4799">
        <v>8.19</v>
      </c>
      <c r="E4799">
        <v>700</v>
      </c>
      <c r="F4799">
        <v>1</v>
      </c>
      <c r="H4799">
        <f t="shared" si="224"/>
        <v>1.589486200757908</v>
      </c>
      <c r="I4799">
        <f t="shared" si="225"/>
        <v>0.83054380283304996</v>
      </c>
      <c r="J4799">
        <f t="shared" si="226"/>
        <v>-0.18567460859471141</v>
      </c>
    </row>
    <row r="4800" spans="2:10" x14ac:dyDescent="0.25">
      <c r="B4800">
        <v>0</v>
      </c>
      <c r="C4800">
        <v>100</v>
      </c>
      <c r="D4800">
        <v>9.7899999999999991</v>
      </c>
      <c r="E4800">
        <v>675</v>
      </c>
      <c r="F4800">
        <v>1</v>
      </c>
      <c r="H4800">
        <f t="shared" si="224"/>
        <v>1.4296177199612892</v>
      </c>
      <c r="I4800">
        <f t="shared" si="225"/>
        <v>0.80684174512080298</v>
      </c>
      <c r="J4800">
        <f t="shared" si="226"/>
        <v>-0.21462773264320503</v>
      </c>
    </row>
    <row r="4801" spans="2:10" x14ac:dyDescent="0.25">
      <c r="B4801">
        <v>1</v>
      </c>
      <c r="C4801">
        <v>95</v>
      </c>
      <c r="D4801">
        <v>9.8800000000000008</v>
      </c>
      <c r="E4801">
        <v>705</v>
      </c>
      <c r="F4801">
        <v>1</v>
      </c>
      <c r="H4801">
        <f t="shared" si="224"/>
        <v>1.8860198637622725</v>
      </c>
      <c r="I4801">
        <f t="shared" si="225"/>
        <v>0.86830105154255266</v>
      </c>
      <c r="J4801">
        <f t="shared" si="226"/>
        <v>-0.14121679088027794</v>
      </c>
    </row>
    <row r="4802" spans="2:10" x14ac:dyDescent="0.25">
      <c r="B4802">
        <v>1</v>
      </c>
      <c r="C4802">
        <v>80</v>
      </c>
      <c r="D4802">
        <v>4.2</v>
      </c>
      <c r="E4802">
        <v>680</v>
      </c>
      <c r="F4802">
        <v>1</v>
      </c>
      <c r="H4802">
        <f t="shared" si="224"/>
        <v>1.5495206650701698</v>
      </c>
      <c r="I4802">
        <f t="shared" si="225"/>
        <v>0.82484449019811934</v>
      </c>
      <c r="J4802">
        <f t="shared" si="226"/>
        <v>-0.19256040714474973</v>
      </c>
    </row>
    <row r="4803" spans="2:10" x14ac:dyDescent="0.25">
      <c r="B4803">
        <v>1</v>
      </c>
      <c r="C4803">
        <v>41.805999999999997</v>
      </c>
      <c r="D4803">
        <v>2.27</v>
      </c>
      <c r="E4803">
        <v>795</v>
      </c>
      <c r="F4803">
        <v>1</v>
      </c>
      <c r="H4803">
        <f t="shared" si="224"/>
        <v>2.6886987025063833</v>
      </c>
      <c r="I4803">
        <f t="shared" si="225"/>
        <v>0.93635647743152517</v>
      </c>
      <c r="J4803">
        <f t="shared" si="226"/>
        <v>-6.5759023053485119E-2</v>
      </c>
    </row>
    <row r="4804" spans="2:10" x14ac:dyDescent="0.25">
      <c r="B4804">
        <v>1</v>
      </c>
      <c r="C4804">
        <v>127</v>
      </c>
      <c r="D4804">
        <v>16.34</v>
      </c>
      <c r="E4804">
        <v>680</v>
      </c>
      <c r="F4804">
        <v>1</v>
      </c>
      <c r="H4804">
        <f t="shared" si="224"/>
        <v>1.7289083593880514</v>
      </c>
      <c r="I4804">
        <f t="shared" si="225"/>
        <v>0.84927273418790827</v>
      </c>
      <c r="J4804">
        <f t="shared" si="226"/>
        <v>-0.16337490257598042</v>
      </c>
    </row>
    <row r="4805" spans="2:10" x14ac:dyDescent="0.25">
      <c r="B4805">
        <v>1</v>
      </c>
      <c r="C4805">
        <v>145</v>
      </c>
      <c r="D4805">
        <v>13.27</v>
      </c>
      <c r="E4805">
        <v>700</v>
      </c>
      <c r="F4805">
        <v>1</v>
      </c>
      <c r="H4805">
        <f t="shared" si="224"/>
        <v>2.0312968862863245</v>
      </c>
      <c r="I4805">
        <f t="shared" si="225"/>
        <v>0.88404408815227653</v>
      </c>
      <c r="J4805">
        <f t="shared" si="226"/>
        <v>-0.1232483441127081</v>
      </c>
    </row>
    <row r="4806" spans="2:10" x14ac:dyDescent="0.25">
      <c r="B4806">
        <v>1</v>
      </c>
      <c r="C4806">
        <v>64.457999999999998</v>
      </c>
      <c r="D4806">
        <v>25.75</v>
      </c>
      <c r="E4806">
        <v>690</v>
      </c>
      <c r="F4806">
        <v>1</v>
      </c>
      <c r="H4806">
        <f t="shared" si="224"/>
        <v>1.5740081568558315</v>
      </c>
      <c r="I4806">
        <f t="shared" si="225"/>
        <v>0.82835425223437664</v>
      </c>
      <c r="J4806">
        <f t="shared" si="226"/>
        <v>-0.18831437523190883</v>
      </c>
    </row>
    <row r="4807" spans="2:10" x14ac:dyDescent="0.25">
      <c r="B4807">
        <v>0</v>
      </c>
      <c r="C4807">
        <v>53</v>
      </c>
      <c r="D4807">
        <v>3.69</v>
      </c>
      <c r="E4807">
        <v>675</v>
      </c>
      <c r="F4807">
        <v>1</v>
      </c>
      <c r="H4807">
        <f t="shared" ref="H4807:H4870" si="227">$A$2+SUMPRODUCT(B4807:E4807,$B$2:$E$2)</f>
        <v>1.2434486360060504</v>
      </c>
      <c r="I4807">
        <f t="shared" ref="I4807:I4870" si="228">IF(H4807&gt;-100, 1/(1+EXP(-H4807)),0.0001)</f>
        <v>0.77616372876658013</v>
      </c>
      <c r="J4807">
        <f t="shared" ref="J4807:J4870" si="229">IF(F4807=0,IF(I4807&lt;0.9999,LN(1-I4807),-9.21),LN(I4807))</f>
        <v>-0.2533917903757385</v>
      </c>
    </row>
    <row r="4808" spans="2:10" x14ac:dyDescent="0.25">
      <c r="B4808">
        <v>1</v>
      </c>
      <c r="C4808">
        <v>74</v>
      </c>
      <c r="D4808">
        <v>23.97</v>
      </c>
      <c r="E4808">
        <v>780</v>
      </c>
      <c r="F4808">
        <v>1</v>
      </c>
      <c r="H4808">
        <f t="shared" si="227"/>
        <v>2.6277832361430145</v>
      </c>
      <c r="I4808">
        <f t="shared" si="228"/>
        <v>0.93262839772972994</v>
      </c>
      <c r="J4808">
        <f t="shared" si="229"/>
        <v>-6.9748445007463675E-2</v>
      </c>
    </row>
    <row r="4809" spans="2:10" x14ac:dyDescent="0.25">
      <c r="B4809">
        <v>1</v>
      </c>
      <c r="C4809">
        <v>65</v>
      </c>
      <c r="D4809">
        <v>22.01</v>
      </c>
      <c r="E4809">
        <v>670</v>
      </c>
      <c r="F4809">
        <v>1</v>
      </c>
      <c r="H4809">
        <f t="shared" si="227"/>
        <v>1.3554131251252555</v>
      </c>
      <c r="I4809">
        <f t="shared" si="228"/>
        <v>0.7950131989662248</v>
      </c>
      <c r="J4809">
        <f t="shared" si="229"/>
        <v>-0.22939656199238595</v>
      </c>
    </row>
    <row r="4810" spans="2:10" x14ac:dyDescent="0.25">
      <c r="B4810">
        <v>1</v>
      </c>
      <c r="C4810">
        <v>50</v>
      </c>
      <c r="D4810">
        <v>9.65</v>
      </c>
      <c r="E4810">
        <v>710</v>
      </c>
      <c r="F4810">
        <v>1</v>
      </c>
      <c r="H4810">
        <f t="shared" si="227"/>
        <v>1.757728774486238</v>
      </c>
      <c r="I4810">
        <f t="shared" si="228"/>
        <v>0.85292497699124536</v>
      </c>
      <c r="J4810">
        <f t="shared" si="229"/>
        <v>-0.15908368730306971</v>
      </c>
    </row>
    <row r="4811" spans="2:10" x14ac:dyDescent="0.25">
      <c r="B4811">
        <v>0</v>
      </c>
      <c r="C4811">
        <v>65</v>
      </c>
      <c r="D4811">
        <v>9.82</v>
      </c>
      <c r="E4811">
        <v>705</v>
      </c>
      <c r="F4811">
        <v>1</v>
      </c>
      <c r="H4811">
        <f t="shared" si="227"/>
        <v>1.6233773035102042</v>
      </c>
      <c r="I4811">
        <f t="shared" si="228"/>
        <v>0.83526037474077364</v>
      </c>
      <c r="J4811">
        <f t="shared" si="229"/>
        <v>-0.18001177670206106</v>
      </c>
    </row>
    <row r="4812" spans="2:10" x14ac:dyDescent="0.25">
      <c r="B4812">
        <v>1</v>
      </c>
      <c r="C4812">
        <v>80</v>
      </c>
      <c r="D4812">
        <v>26.13</v>
      </c>
      <c r="E4812">
        <v>695</v>
      </c>
      <c r="F4812">
        <v>1</v>
      </c>
      <c r="H4812">
        <f t="shared" si="227"/>
        <v>1.6936638085581324</v>
      </c>
      <c r="I4812">
        <f t="shared" si="228"/>
        <v>0.84470537890429864</v>
      </c>
      <c r="J4812">
        <f t="shared" si="229"/>
        <v>-0.16876737644097595</v>
      </c>
    </row>
    <row r="4813" spans="2:10" x14ac:dyDescent="0.25">
      <c r="B4813">
        <v>1</v>
      </c>
      <c r="C4813">
        <v>106</v>
      </c>
      <c r="D4813">
        <v>12.79</v>
      </c>
      <c r="E4813">
        <v>725</v>
      </c>
      <c r="F4813">
        <v>1</v>
      </c>
      <c r="H4813">
        <f t="shared" si="227"/>
        <v>2.1529470281883105</v>
      </c>
      <c r="I4813">
        <f t="shared" si="228"/>
        <v>0.89594384458152998</v>
      </c>
      <c r="J4813">
        <f t="shared" si="229"/>
        <v>-0.10987754142938368</v>
      </c>
    </row>
    <row r="4814" spans="2:10" x14ac:dyDescent="0.25">
      <c r="B4814">
        <v>1</v>
      </c>
      <c r="C4814">
        <v>60</v>
      </c>
      <c r="D4814">
        <v>13.5</v>
      </c>
      <c r="E4814">
        <v>690</v>
      </c>
      <c r="F4814">
        <v>1</v>
      </c>
      <c r="H4814">
        <f t="shared" si="227"/>
        <v>1.5694538557479794</v>
      </c>
      <c r="I4814">
        <f t="shared" si="228"/>
        <v>0.82770573714676821</v>
      </c>
      <c r="J4814">
        <f t="shared" si="229"/>
        <v>-0.18909757768220295</v>
      </c>
    </row>
    <row r="4815" spans="2:10" x14ac:dyDescent="0.25">
      <c r="B4815">
        <v>1</v>
      </c>
      <c r="C4815">
        <v>60</v>
      </c>
      <c r="D4815">
        <v>10.08</v>
      </c>
      <c r="E4815">
        <v>710</v>
      </c>
      <c r="F4815">
        <v>1</v>
      </c>
      <c r="H4815">
        <f t="shared" si="227"/>
        <v>1.7983136186253263</v>
      </c>
      <c r="I4815">
        <f t="shared" si="228"/>
        <v>0.85794352899568593</v>
      </c>
      <c r="J4815">
        <f t="shared" si="229"/>
        <v>-0.15321699868155503</v>
      </c>
    </row>
    <row r="4816" spans="2:10" x14ac:dyDescent="0.25">
      <c r="B4816">
        <v>1</v>
      </c>
      <c r="C4816">
        <v>80</v>
      </c>
      <c r="D4816">
        <v>6.81</v>
      </c>
      <c r="E4816">
        <v>775</v>
      </c>
      <c r="F4816">
        <v>1</v>
      </c>
      <c r="H4816">
        <f t="shared" si="227"/>
        <v>2.615435151053398</v>
      </c>
      <c r="I4816">
        <f t="shared" si="228"/>
        <v>0.93184837752060179</v>
      </c>
      <c r="J4816">
        <f t="shared" si="229"/>
        <v>-7.0585162594928239E-2</v>
      </c>
    </row>
    <row r="4817" spans="2:10" x14ac:dyDescent="0.25">
      <c r="B4817">
        <v>1</v>
      </c>
      <c r="C4817">
        <v>58</v>
      </c>
      <c r="D4817">
        <v>26.05</v>
      </c>
      <c r="E4817">
        <v>670</v>
      </c>
      <c r="F4817">
        <v>1</v>
      </c>
      <c r="H4817">
        <f t="shared" si="227"/>
        <v>1.3221298911126995</v>
      </c>
      <c r="I4817">
        <f t="shared" si="228"/>
        <v>0.78953584664192444</v>
      </c>
      <c r="J4817">
        <f t="shared" si="229"/>
        <v>-0.23631004208421805</v>
      </c>
    </row>
    <row r="4818" spans="2:10" x14ac:dyDescent="0.25">
      <c r="B4818">
        <v>1</v>
      </c>
      <c r="C4818">
        <v>67.3</v>
      </c>
      <c r="D4818">
        <v>12.84</v>
      </c>
      <c r="E4818">
        <v>665</v>
      </c>
      <c r="F4818">
        <v>1</v>
      </c>
      <c r="H4818">
        <f t="shared" si="227"/>
        <v>1.3188992731522209</v>
      </c>
      <c r="I4818">
        <f t="shared" si="228"/>
        <v>0.78899851596614712</v>
      </c>
      <c r="J4818">
        <f t="shared" si="229"/>
        <v>-0.23699083904278823</v>
      </c>
    </row>
    <row r="4819" spans="2:10" x14ac:dyDescent="0.25">
      <c r="B4819">
        <v>1</v>
      </c>
      <c r="C4819">
        <v>96</v>
      </c>
      <c r="D4819">
        <v>25.44</v>
      </c>
      <c r="E4819">
        <v>680</v>
      </c>
      <c r="F4819">
        <v>1</v>
      </c>
      <c r="H4819">
        <f t="shared" si="227"/>
        <v>1.5913817269796331</v>
      </c>
      <c r="I4819">
        <f t="shared" si="228"/>
        <v>0.83081041357334517</v>
      </c>
      <c r="J4819">
        <f t="shared" si="229"/>
        <v>-0.18535365266616705</v>
      </c>
    </row>
    <row r="4820" spans="2:10" x14ac:dyDescent="0.25">
      <c r="B4820">
        <v>0</v>
      </c>
      <c r="C4820">
        <v>37</v>
      </c>
      <c r="D4820">
        <v>21.38</v>
      </c>
      <c r="E4820">
        <v>675</v>
      </c>
      <c r="F4820">
        <v>1</v>
      </c>
      <c r="H4820">
        <f t="shared" si="227"/>
        <v>1.15787904784123</v>
      </c>
      <c r="I4820">
        <f t="shared" si="228"/>
        <v>0.76094711319644692</v>
      </c>
      <c r="J4820">
        <f t="shared" si="229"/>
        <v>-0.27319141999214758</v>
      </c>
    </row>
    <row r="4821" spans="2:10" x14ac:dyDescent="0.25">
      <c r="B4821">
        <v>1</v>
      </c>
      <c r="C4821">
        <v>60</v>
      </c>
      <c r="D4821">
        <v>11.3</v>
      </c>
      <c r="E4821">
        <v>665</v>
      </c>
      <c r="F4821">
        <v>1</v>
      </c>
      <c r="H4821">
        <f t="shared" si="227"/>
        <v>1.2906489365721381</v>
      </c>
      <c r="I4821">
        <f t="shared" si="228"/>
        <v>0.7842570081711977</v>
      </c>
      <c r="J4821">
        <f t="shared" si="229"/>
        <v>-0.24301849580693782</v>
      </c>
    </row>
    <row r="4822" spans="2:10" x14ac:dyDescent="0.25">
      <c r="B4822">
        <v>1</v>
      </c>
      <c r="C4822">
        <v>100</v>
      </c>
      <c r="D4822">
        <v>14.48</v>
      </c>
      <c r="E4822">
        <v>670</v>
      </c>
      <c r="F4822">
        <v>1</v>
      </c>
      <c r="H4822">
        <f t="shared" si="227"/>
        <v>1.5076040954023826</v>
      </c>
      <c r="I4822">
        <f t="shared" si="228"/>
        <v>0.81870586244562105</v>
      </c>
      <c r="J4822">
        <f t="shared" si="229"/>
        <v>-0.20003040194915242</v>
      </c>
    </row>
    <row r="4823" spans="2:10" x14ac:dyDescent="0.25">
      <c r="B4823">
        <v>0</v>
      </c>
      <c r="C4823">
        <v>120</v>
      </c>
      <c r="D4823">
        <v>14.34</v>
      </c>
      <c r="E4823">
        <v>730</v>
      </c>
      <c r="F4823">
        <v>1</v>
      </c>
      <c r="H4823">
        <f t="shared" si="227"/>
        <v>2.1254493890493196</v>
      </c>
      <c r="I4823">
        <f t="shared" si="228"/>
        <v>0.89335222872645437</v>
      </c>
      <c r="J4823">
        <f t="shared" si="229"/>
        <v>-0.11277434280957162</v>
      </c>
    </row>
    <row r="4824" spans="2:10" x14ac:dyDescent="0.25">
      <c r="B4824">
        <v>1</v>
      </c>
      <c r="C4824">
        <v>55</v>
      </c>
      <c r="D4824">
        <v>2.79</v>
      </c>
      <c r="E4824">
        <v>670</v>
      </c>
      <c r="F4824">
        <v>1</v>
      </c>
      <c r="H4824">
        <f t="shared" si="227"/>
        <v>1.3359246901394721</v>
      </c>
      <c r="I4824">
        <f t="shared" si="228"/>
        <v>0.79181895935135183</v>
      </c>
      <c r="J4824">
        <f t="shared" si="229"/>
        <v>-0.23342249997521392</v>
      </c>
    </row>
    <row r="4825" spans="2:10" x14ac:dyDescent="0.25">
      <c r="B4825">
        <v>0</v>
      </c>
      <c r="C4825">
        <v>75</v>
      </c>
      <c r="D4825">
        <v>22.02</v>
      </c>
      <c r="E4825">
        <v>665</v>
      </c>
      <c r="F4825">
        <v>1</v>
      </c>
      <c r="H4825">
        <f t="shared" si="227"/>
        <v>1.2007074810151002</v>
      </c>
      <c r="I4825">
        <f t="shared" si="228"/>
        <v>0.76865061652793953</v>
      </c>
      <c r="J4825">
        <f t="shared" si="229"/>
        <v>-0.26311874753194953</v>
      </c>
    </row>
    <row r="4826" spans="2:10" x14ac:dyDescent="0.25">
      <c r="B4826">
        <v>0</v>
      </c>
      <c r="C4826">
        <v>110</v>
      </c>
      <c r="D4826">
        <v>15.56</v>
      </c>
      <c r="E4826">
        <v>735</v>
      </c>
      <c r="F4826">
        <v>1</v>
      </c>
      <c r="H4826">
        <f t="shared" si="227"/>
        <v>2.1392670053246716</v>
      </c>
      <c r="I4826">
        <f t="shared" si="228"/>
        <v>0.89466155138366155</v>
      </c>
      <c r="J4826">
        <f t="shared" si="229"/>
        <v>-0.11130978710445887</v>
      </c>
    </row>
    <row r="4827" spans="2:10" x14ac:dyDescent="0.25">
      <c r="B4827">
        <v>0</v>
      </c>
      <c r="C4827">
        <v>20</v>
      </c>
      <c r="D4827">
        <v>21.31</v>
      </c>
      <c r="E4827">
        <v>690</v>
      </c>
      <c r="F4827">
        <v>1</v>
      </c>
      <c r="H4827">
        <f t="shared" si="227"/>
        <v>1.2569076543385993</v>
      </c>
      <c r="I4827">
        <f t="shared" si="228"/>
        <v>0.778493318404757</v>
      </c>
      <c r="J4827">
        <f t="shared" si="229"/>
        <v>-0.25039487039776426</v>
      </c>
    </row>
    <row r="4828" spans="2:10" x14ac:dyDescent="0.25">
      <c r="B4828">
        <v>1</v>
      </c>
      <c r="C4828">
        <v>100</v>
      </c>
      <c r="D4828">
        <v>21.16</v>
      </c>
      <c r="E4828">
        <v>670</v>
      </c>
      <c r="F4828">
        <v>1</v>
      </c>
      <c r="H4828">
        <f t="shared" si="227"/>
        <v>1.5001041479226549</v>
      </c>
      <c r="I4828">
        <f t="shared" si="228"/>
        <v>0.81759000897304168</v>
      </c>
      <c r="J4828">
        <f t="shared" si="229"/>
        <v>-0.20139427955227107</v>
      </c>
    </row>
    <row r="4829" spans="2:10" x14ac:dyDescent="0.25">
      <c r="B4829">
        <v>0</v>
      </c>
      <c r="C4829">
        <v>58</v>
      </c>
      <c r="D4829">
        <v>3.06</v>
      </c>
      <c r="E4829">
        <v>685</v>
      </c>
      <c r="F4829">
        <v>1</v>
      </c>
      <c r="H4829">
        <f t="shared" si="227"/>
        <v>1.3771997636804407</v>
      </c>
      <c r="I4829">
        <f t="shared" si="228"/>
        <v>0.79854089347082158</v>
      </c>
      <c r="J4829">
        <f t="shared" si="229"/>
        <v>-0.22496909977575938</v>
      </c>
    </row>
    <row r="4830" spans="2:10" x14ac:dyDescent="0.25">
      <c r="B4830">
        <v>1</v>
      </c>
      <c r="C4830">
        <v>62</v>
      </c>
      <c r="D4830">
        <v>22.57</v>
      </c>
      <c r="E4830">
        <v>685</v>
      </c>
      <c r="F4830">
        <v>1</v>
      </c>
      <c r="H4830">
        <f t="shared" si="227"/>
        <v>1.5112290765117438</v>
      </c>
      <c r="I4830">
        <f t="shared" si="228"/>
        <v>0.81924328449609196</v>
      </c>
      <c r="J4830">
        <f t="shared" si="229"/>
        <v>-0.19937418857310277</v>
      </c>
    </row>
    <row r="4831" spans="2:10" x14ac:dyDescent="0.25">
      <c r="B4831">
        <v>1</v>
      </c>
      <c r="C4831">
        <v>51</v>
      </c>
      <c r="D4831">
        <v>22.62</v>
      </c>
      <c r="E4831">
        <v>690</v>
      </c>
      <c r="F4831">
        <v>1</v>
      </c>
      <c r="H4831">
        <f t="shared" si="227"/>
        <v>1.5222535438237328</v>
      </c>
      <c r="I4831">
        <f t="shared" si="228"/>
        <v>0.82087008669907902</v>
      </c>
      <c r="J4831">
        <f t="shared" si="229"/>
        <v>-0.19739041993239848</v>
      </c>
    </row>
    <row r="4832" spans="2:10" x14ac:dyDescent="0.25">
      <c r="B4832">
        <v>1</v>
      </c>
      <c r="C4832">
        <v>185</v>
      </c>
      <c r="D4832">
        <v>9.4</v>
      </c>
      <c r="E4832">
        <v>675</v>
      </c>
      <c r="F4832">
        <v>1</v>
      </c>
      <c r="H4832">
        <f t="shared" si="227"/>
        <v>1.9186374547381346</v>
      </c>
      <c r="I4832">
        <f t="shared" si="228"/>
        <v>0.87198641513164965</v>
      </c>
      <c r="J4832">
        <f t="shared" si="229"/>
        <v>-0.13698143417197695</v>
      </c>
    </row>
    <row r="4833" spans="2:10" x14ac:dyDescent="0.25">
      <c r="B4833">
        <v>0</v>
      </c>
      <c r="C4833">
        <v>45</v>
      </c>
      <c r="D4833">
        <v>18.48</v>
      </c>
      <c r="E4833">
        <v>660</v>
      </c>
      <c r="F4833">
        <v>1</v>
      </c>
      <c r="H4833">
        <f t="shared" si="227"/>
        <v>1.0252241361606185</v>
      </c>
      <c r="I4833">
        <f t="shared" si="228"/>
        <v>0.73598894795244441</v>
      </c>
      <c r="J4833">
        <f t="shared" si="229"/>
        <v>-0.30654017673496903</v>
      </c>
    </row>
    <row r="4834" spans="2:10" x14ac:dyDescent="0.25">
      <c r="B4834">
        <v>0</v>
      </c>
      <c r="C4834">
        <v>83</v>
      </c>
      <c r="D4834">
        <v>9.25</v>
      </c>
      <c r="E4834">
        <v>680</v>
      </c>
      <c r="F4834">
        <v>1</v>
      </c>
      <c r="H4834">
        <f t="shared" si="227"/>
        <v>1.4166640326705551</v>
      </c>
      <c r="I4834">
        <f t="shared" si="228"/>
        <v>0.80481490921765031</v>
      </c>
      <c r="J4834">
        <f t="shared" si="229"/>
        <v>-0.217142954438411</v>
      </c>
    </row>
    <row r="4835" spans="2:10" x14ac:dyDescent="0.25">
      <c r="B4835">
        <v>1</v>
      </c>
      <c r="C4835">
        <v>68</v>
      </c>
      <c r="D4835">
        <v>17.170000000000002</v>
      </c>
      <c r="E4835">
        <v>685</v>
      </c>
      <c r="F4835">
        <v>1</v>
      </c>
      <c r="H4835">
        <f t="shared" si="227"/>
        <v>1.54193248342039</v>
      </c>
      <c r="I4835">
        <f t="shared" si="228"/>
        <v>0.82374547585834357</v>
      </c>
      <c r="J4835">
        <f t="shared" si="229"/>
        <v>-0.19389368530997858</v>
      </c>
    </row>
    <row r="4836" spans="2:10" x14ac:dyDescent="0.25">
      <c r="B4836">
        <v>0</v>
      </c>
      <c r="C4836">
        <v>45</v>
      </c>
      <c r="D4836">
        <v>8.27</v>
      </c>
      <c r="E4836">
        <v>665</v>
      </c>
      <c r="F4836">
        <v>1</v>
      </c>
      <c r="H4836">
        <f t="shared" si="227"/>
        <v>1.0929423715914597</v>
      </c>
      <c r="I4836">
        <f t="shared" si="228"/>
        <v>0.74893538432958595</v>
      </c>
      <c r="J4836">
        <f t="shared" si="229"/>
        <v>-0.28910256843921284</v>
      </c>
    </row>
    <row r="4837" spans="2:10" x14ac:dyDescent="0.25">
      <c r="B4837">
        <v>0</v>
      </c>
      <c r="C4837">
        <v>38</v>
      </c>
      <c r="D4837">
        <v>28.27</v>
      </c>
      <c r="E4837">
        <v>695</v>
      </c>
      <c r="F4837">
        <v>1</v>
      </c>
      <c r="H4837">
        <f t="shared" si="227"/>
        <v>1.3792700554956054</v>
      </c>
      <c r="I4837">
        <f t="shared" si="228"/>
        <v>0.79887374237766284</v>
      </c>
      <c r="J4837">
        <f t="shared" si="229"/>
        <v>-0.22455236525462915</v>
      </c>
    </row>
    <row r="4838" spans="2:10" x14ac:dyDescent="0.25">
      <c r="B4838">
        <v>1</v>
      </c>
      <c r="C4838">
        <v>110</v>
      </c>
      <c r="D4838">
        <v>10.91</v>
      </c>
      <c r="E4838">
        <v>715</v>
      </c>
      <c r="F4838">
        <v>1</v>
      </c>
      <c r="H4838">
        <f t="shared" si="227"/>
        <v>2.0589748572224478</v>
      </c>
      <c r="I4838">
        <f t="shared" si="228"/>
        <v>0.88685134169875202</v>
      </c>
      <c r="J4838">
        <f t="shared" si="229"/>
        <v>-0.12007790745041863</v>
      </c>
    </row>
    <row r="4839" spans="2:10" x14ac:dyDescent="0.25">
      <c r="B4839">
        <v>0</v>
      </c>
      <c r="C4839">
        <v>55</v>
      </c>
      <c r="D4839">
        <v>21.27</v>
      </c>
      <c r="E4839">
        <v>820</v>
      </c>
      <c r="F4839">
        <v>1</v>
      </c>
      <c r="H4839">
        <f t="shared" si="227"/>
        <v>2.8633190535134672</v>
      </c>
      <c r="I4839">
        <f t="shared" si="228"/>
        <v>0.94600309208344779</v>
      </c>
      <c r="J4839">
        <f t="shared" si="229"/>
        <v>-5.550944134844648E-2</v>
      </c>
    </row>
    <row r="4840" spans="2:10" x14ac:dyDescent="0.25">
      <c r="B4840">
        <v>0</v>
      </c>
      <c r="C4840">
        <v>125</v>
      </c>
      <c r="D4840">
        <v>29.56</v>
      </c>
      <c r="E4840">
        <v>680</v>
      </c>
      <c r="F4840">
        <v>1</v>
      </c>
      <c r="H4840">
        <f t="shared" si="227"/>
        <v>1.5663450744372271</v>
      </c>
      <c r="I4840">
        <f t="shared" si="228"/>
        <v>0.82726194534641317</v>
      </c>
      <c r="J4840">
        <f t="shared" si="229"/>
        <v>-0.18963389245824006</v>
      </c>
    </row>
    <row r="4841" spans="2:10" x14ac:dyDescent="0.25">
      <c r="B4841">
        <v>1</v>
      </c>
      <c r="C4841">
        <v>115</v>
      </c>
      <c r="D4841">
        <v>11.64</v>
      </c>
      <c r="E4841">
        <v>670</v>
      </c>
      <c r="F4841">
        <v>1</v>
      </c>
      <c r="H4841">
        <f t="shared" si="227"/>
        <v>1.5723941336120388</v>
      </c>
      <c r="I4841">
        <f t="shared" si="228"/>
        <v>0.82812464314823708</v>
      </c>
      <c r="J4841">
        <f t="shared" si="229"/>
        <v>-0.18859160072297923</v>
      </c>
    </row>
    <row r="4842" spans="2:10" x14ac:dyDescent="0.25">
      <c r="B4842">
        <v>1</v>
      </c>
      <c r="C4842">
        <v>52.5</v>
      </c>
      <c r="D4842">
        <v>13.26</v>
      </c>
      <c r="E4842">
        <v>665</v>
      </c>
      <c r="F4842">
        <v>1</v>
      </c>
      <c r="H4842">
        <f t="shared" si="227"/>
        <v>1.2576476342878111</v>
      </c>
      <c r="I4842">
        <f t="shared" si="228"/>
        <v>0.77862089533934764</v>
      </c>
      <c r="J4842">
        <f t="shared" si="229"/>
        <v>-0.25023100710019752</v>
      </c>
    </row>
    <row r="4843" spans="2:10" x14ac:dyDescent="0.25">
      <c r="B4843">
        <v>1</v>
      </c>
      <c r="C4843">
        <v>38</v>
      </c>
      <c r="D4843">
        <v>15.45</v>
      </c>
      <c r="E4843">
        <v>665</v>
      </c>
      <c r="F4843">
        <v>1</v>
      </c>
      <c r="H4843">
        <f t="shared" si="227"/>
        <v>1.1956407626462813</v>
      </c>
      <c r="I4843">
        <f t="shared" si="228"/>
        <v>0.76774839182223109</v>
      </c>
      <c r="J4843">
        <f t="shared" si="229"/>
        <v>-0.26429321432672559</v>
      </c>
    </row>
    <row r="4844" spans="2:10" x14ac:dyDescent="0.25">
      <c r="B4844">
        <v>1</v>
      </c>
      <c r="C4844">
        <v>60</v>
      </c>
      <c r="D4844">
        <v>24.44</v>
      </c>
      <c r="E4844">
        <v>715</v>
      </c>
      <c r="F4844">
        <v>1</v>
      </c>
      <c r="H4844">
        <f t="shared" si="227"/>
        <v>1.8384459693889665</v>
      </c>
      <c r="I4844">
        <f t="shared" si="228"/>
        <v>0.86276481127926807</v>
      </c>
      <c r="J4844">
        <f t="shared" si="229"/>
        <v>-0.14761314962977556</v>
      </c>
    </row>
    <row r="4845" spans="2:10" x14ac:dyDescent="0.25">
      <c r="B4845">
        <v>1</v>
      </c>
      <c r="C4845">
        <v>60.442</v>
      </c>
      <c r="D4845">
        <v>31.31</v>
      </c>
      <c r="E4845">
        <v>830</v>
      </c>
      <c r="F4845">
        <v>1</v>
      </c>
      <c r="H4845">
        <f t="shared" si="227"/>
        <v>3.1264127131744841</v>
      </c>
      <c r="I4845">
        <f t="shared" si="228"/>
        <v>0.95796919069464992</v>
      </c>
      <c r="J4845">
        <f t="shared" si="229"/>
        <v>-4.2939661554882706E-2</v>
      </c>
    </row>
    <row r="4846" spans="2:10" x14ac:dyDescent="0.25">
      <c r="B4846">
        <v>0</v>
      </c>
      <c r="C4846">
        <v>95</v>
      </c>
      <c r="D4846">
        <v>24.64</v>
      </c>
      <c r="E4846">
        <v>700</v>
      </c>
      <c r="F4846">
        <v>1</v>
      </c>
      <c r="H4846">
        <f t="shared" si="227"/>
        <v>1.6736860816893389</v>
      </c>
      <c r="I4846">
        <f t="shared" si="228"/>
        <v>0.84206665297851657</v>
      </c>
      <c r="J4846">
        <f t="shared" si="229"/>
        <v>-0.17189610756579529</v>
      </c>
    </row>
    <row r="4847" spans="2:10" x14ac:dyDescent="0.25">
      <c r="B4847">
        <v>1</v>
      </c>
      <c r="C4847">
        <v>102</v>
      </c>
      <c r="D4847">
        <v>19.670000000000002</v>
      </c>
      <c r="E4847">
        <v>665</v>
      </c>
      <c r="F4847">
        <v>1</v>
      </c>
      <c r="H4847">
        <f t="shared" si="227"/>
        <v>1.4537355730855088</v>
      </c>
      <c r="I4847">
        <f t="shared" si="228"/>
        <v>0.81057267665620725</v>
      </c>
      <c r="J4847">
        <f t="shared" si="229"/>
        <v>-0.2100142729106832</v>
      </c>
    </row>
    <row r="4848" spans="2:10" x14ac:dyDescent="0.25">
      <c r="B4848">
        <v>1</v>
      </c>
      <c r="C4848">
        <v>59</v>
      </c>
      <c r="D4848">
        <v>26.2</v>
      </c>
      <c r="E4848">
        <v>670</v>
      </c>
      <c r="F4848">
        <v>1</v>
      </c>
      <c r="H4848">
        <f t="shared" si="227"/>
        <v>1.3260682416373371</v>
      </c>
      <c r="I4848">
        <f t="shared" si="228"/>
        <v>0.79018953214633714</v>
      </c>
      <c r="J4848">
        <f t="shared" si="229"/>
        <v>-0.23548244818657005</v>
      </c>
    </row>
    <row r="4849" spans="2:10" x14ac:dyDescent="0.25">
      <c r="B4849">
        <v>1</v>
      </c>
      <c r="C4849">
        <v>18</v>
      </c>
      <c r="D4849">
        <v>3.33</v>
      </c>
      <c r="E4849">
        <v>775</v>
      </c>
      <c r="F4849">
        <v>1</v>
      </c>
      <c r="H4849">
        <f t="shared" si="227"/>
        <v>2.3647230331468156</v>
      </c>
      <c r="I4849">
        <f t="shared" si="228"/>
        <v>0.91409739992965833</v>
      </c>
      <c r="J4849">
        <f t="shared" si="229"/>
        <v>-8.9818148731115238E-2</v>
      </c>
    </row>
    <row r="4850" spans="2:10" x14ac:dyDescent="0.25">
      <c r="B4850">
        <v>1</v>
      </c>
      <c r="C4850">
        <v>186.75</v>
      </c>
      <c r="D4850">
        <v>13.86</v>
      </c>
      <c r="E4850">
        <v>675</v>
      </c>
      <c r="F4850">
        <v>1</v>
      </c>
      <c r="H4850">
        <f t="shared" si="227"/>
        <v>1.9208168391822751</v>
      </c>
      <c r="I4850">
        <f t="shared" si="228"/>
        <v>0.87222949417197981</v>
      </c>
      <c r="J4850">
        <f t="shared" si="229"/>
        <v>-0.13670270830941914</v>
      </c>
    </row>
    <row r="4851" spans="2:10" x14ac:dyDescent="0.25">
      <c r="B4851">
        <v>0</v>
      </c>
      <c r="C4851">
        <v>61</v>
      </c>
      <c r="D4851">
        <v>18.96</v>
      </c>
      <c r="E4851">
        <v>670</v>
      </c>
      <c r="F4851">
        <v>1</v>
      </c>
      <c r="H4851">
        <f t="shared" si="227"/>
        <v>1.2029034027855232</v>
      </c>
      <c r="I4851">
        <f t="shared" si="228"/>
        <v>0.76904087998377901</v>
      </c>
      <c r="J4851">
        <f t="shared" si="229"/>
        <v>-0.26261115096254112</v>
      </c>
    </row>
    <row r="4852" spans="2:10" x14ac:dyDescent="0.25">
      <c r="B4852">
        <v>0</v>
      </c>
      <c r="C4852">
        <v>54</v>
      </c>
      <c r="D4852">
        <v>13.82</v>
      </c>
      <c r="E4852">
        <v>715</v>
      </c>
      <c r="F4852">
        <v>1</v>
      </c>
      <c r="H4852">
        <f t="shared" si="227"/>
        <v>1.6862219139906207</v>
      </c>
      <c r="I4852">
        <f t="shared" si="228"/>
        <v>0.84372665840060079</v>
      </c>
      <c r="J4852">
        <f t="shared" si="229"/>
        <v>-0.16992670129586271</v>
      </c>
    </row>
    <row r="4853" spans="2:10" x14ac:dyDescent="0.25">
      <c r="B4853">
        <v>0</v>
      </c>
      <c r="C4853">
        <v>35</v>
      </c>
      <c r="D4853">
        <v>7.24</v>
      </c>
      <c r="E4853">
        <v>725</v>
      </c>
      <c r="F4853">
        <v>1</v>
      </c>
      <c r="H4853">
        <f t="shared" si="227"/>
        <v>1.7280910836511536</v>
      </c>
      <c r="I4853">
        <f t="shared" si="228"/>
        <v>0.8491680860338181</v>
      </c>
      <c r="J4853">
        <f t="shared" si="229"/>
        <v>-0.16349813107234798</v>
      </c>
    </row>
    <row r="4854" spans="2:10" x14ac:dyDescent="0.25">
      <c r="B4854">
        <v>0</v>
      </c>
      <c r="C4854">
        <v>120</v>
      </c>
      <c r="D4854">
        <v>6.14</v>
      </c>
      <c r="E4854">
        <v>710</v>
      </c>
      <c r="F4854">
        <v>1</v>
      </c>
      <c r="H4854">
        <f t="shared" si="227"/>
        <v>1.9096359419974869</v>
      </c>
      <c r="I4854">
        <f t="shared" si="228"/>
        <v>0.87097824230846099</v>
      </c>
      <c r="J4854">
        <f t="shared" si="229"/>
        <v>-0.13813828256970143</v>
      </c>
    </row>
    <row r="4855" spans="2:10" x14ac:dyDescent="0.25">
      <c r="B4855">
        <v>1</v>
      </c>
      <c r="C4855">
        <v>118</v>
      </c>
      <c r="D4855">
        <v>11.3</v>
      </c>
      <c r="E4855">
        <v>705</v>
      </c>
      <c r="F4855">
        <v>1</v>
      </c>
      <c r="H4855">
        <f t="shared" si="227"/>
        <v>1.9788811014852046</v>
      </c>
      <c r="I4855">
        <f t="shared" si="228"/>
        <v>0.8785618363338894</v>
      </c>
      <c r="J4855">
        <f t="shared" si="229"/>
        <v>-0.12946898529043555</v>
      </c>
    </row>
    <row r="4856" spans="2:10" x14ac:dyDescent="0.25">
      <c r="B4856">
        <v>0</v>
      </c>
      <c r="C4856">
        <v>52</v>
      </c>
      <c r="D4856">
        <v>13.59</v>
      </c>
      <c r="E4856">
        <v>680</v>
      </c>
      <c r="F4856">
        <v>1</v>
      </c>
      <c r="H4856">
        <f t="shared" si="227"/>
        <v>1.2844816742147573</v>
      </c>
      <c r="I4856">
        <f t="shared" si="228"/>
        <v>0.78321169078316477</v>
      </c>
      <c r="J4856">
        <f t="shared" si="229"/>
        <v>-0.24435226093244547</v>
      </c>
    </row>
    <row r="4857" spans="2:10" x14ac:dyDescent="0.25">
      <c r="B4857">
        <v>1</v>
      </c>
      <c r="C4857">
        <v>139</v>
      </c>
      <c r="D4857">
        <v>9.92</v>
      </c>
      <c r="E4857">
        <v>670</v>
      </c>
      <c r="F4857">
        <v>1</v>
      </c>
      <c r="H4857">
        <f t="shared" si="227"/>
        <v>1.6728875582680365</v>
      </c>
      <c r="I4857">
        <f t="shared" si="228"/>
        <v>0.84196042801586279</v>
      </c>
      <c r="J4857">
        <f t="shared" si="229"/>
        <v>-0.17202226345009608</v>
      </c>
    </row>
    <row r="4858" spans="2:10" x14ac:dyDescent="0.25">
      <c r="B4858">
        <v>0</v>
      </c>
      <c r="C4858">
        <v>157</v>
      </c>
      <c r="D4858">
        <v>14.03</v>
      </c>
      <c r="E4858">
        <v>685</v>
      </c>
      <c r="F4858">
        <v>1</v>
      </c>
      <c r="H4858">
        <f t="shared" si="227"/>
        <v>1.7714527225389363</v>
      </c>
      <c r="I4858">
        <f t="shared" si="228"/>
        <v>0.85463823827750007</v>
      </c>
      <c r="J4858">
        <f t="shared" si="229"/>
        <v>-0.15707701270872357</v>
      </c>
    </row>
    <row r="4859" spans="2:10" x14ac:dyDescent="0.25">
      <c r="B4859">
        <v>1</v>
      </c>
      <c r="C4859">
        <v>99</v>
      </c>
      <c r="D4859">
        <v>6.29</v>
      </c>
      <c r="E4859">
        <v>670</v>
      </c>
      <c r="F4859">
        <v>1</v>
      </c>
      <c r="H4859">
        <f t="shared" si="227"/>
        <v>1.5126926277725063</v>
      </c>
      <c r="I4859">
        <f t="shared" si="228"/>
        <v>0.81945991136595497</v>
      </c>
      <c r="J4859">
        <f t="shared" si="229"/>
        <v>-0.19910980040119722</v>
      </c>
    </row>
    <row r="4860" spans="2:10" x14ac:dyDescent="0.25">
      <c r="B4860">
        <v>1</v>
      </c>
      <c r="C4860">
        <v>200</v>
      </c>
      <c r="D4860">
        <v>14.22</v>
      </c>
      <c r="E4860">
        <v>710</v>
      </c>
      <c r="F4860">
        <v>1</v>
      </c>
      <c r="H4860">
        <f t="shared" si="227"/>
        <v>2.3686122002345149</v>
      </c>
      <c r="I4860">
        <f t="shared" si="228"/>
        <v>0.91440229891002722</v>
      </c>
      <c r="J4860">
        <f t="shared" si="229"/>
        <v>-8.9484652386119093E-2</v>
      </c>
    </row>
    <row r="4861" spans="2:10" x14ac:dyDescent="0.25">
      <c r="B4861">
        <v>1</v>
      </c>
      <c r="C4861">
        <v>130</v>
      </c>
      <c r="D4861">
        <v>16.649999999999999</v>
      </c>
      <c r="E4861">
        <v>660</v>
      </c>
      <c r="F4861">
        <v>1</v>
      </c>
      <c r="H4861">
        <f t="shared" si="227"/>
        <v>1.5158606260827954</v>
      </c>
      <c r="I4861">
        <f t="shared" si="228"/>
        <v>0.81992812778308855</v>
      </c>
      <c r="J4861">
        <f t="shared" si="229"/>
        <v>-0.19853859161025422</v>
      </c>
    </row>
    <row r="4862" spans="2:10" x14ac:dyDescent="0.25">
      <c r="B4862">
        <v>0</v>
      </c>
      <c r="C4862">
        <v>76.265000000000001</v>
      </c>
      <c r="D4862">
        <v>13.82</v>
      </c>
      <c r="E4862">
        <v>685</v>
      </c>
      <c r="F4862">
        <v>1</v>
      </c>
      <c r="H4862">
        <f t="shared" si="227"/>
        <v>1.4401290273641036</v>
      </c>
      <c r="I4862">
        <f t="shared" si="228"/>
        <v>0.80847463126972663</v>
      </c>
      <c r="J4862">
        <f t="shared" si="229"/>
        <v>-0.21260597798388176</v>
      </c>
    </row>
    <row r="4863" spans="2:10" x14ac:dyDescent="0.25">
      <c r="B4863">
        <v>1</v>
      </c>
      <c r="C4863">
        <v>55.192999999999998</v>
      </c>
      <c r="D4863">
        <v>16.87</v>
      </c>
      <c r="E4863">
        <v>700</v>
      </c>
      <c r="F4863">
        <v>1</v>
      </c>
      <c r="H4863">
        <f t="shared" si="227"/>
        <v>1.6584389768842884</v>
      </c>
      <c r="I4863">
        <f t="shared" si="228"/>
        <v>0.8400283429652653</v>
      </c>
      <c r="J4863">
        <f t="shared" si="229"/>
        <v>-0.17431964608869777</v>
      </c>
    </row>
    <row r="4864" spans="2:10" x14ac:dyDescent="0.25">
      <c r="B4864">
        <v>1</v>
      </c>
      <c r="C4864">
        <v>127</v>
      </c>
      <c r="D4864">
        <v>13.74</v>
      </c>
      <c r="E4864">
        <v>660</v>
      </c>
      <c r="F4864">
        <v>1</v>
      </c>
      <c r="H4864">
        <f t="shared" si="227"/>
        <v>1.5068075312154887</v>
      </c>
      <c r="I4864">
        <f t="shared" si="228"/>
        <v>0.81858760113628526</v>
      </c>
      <c r="J4864">
        <f t="shared" si="229"/>
        <v>-0.2001748614637989</v>
      </c>
    </row>
    <row r="4865" spans="2:10" x14ac:dyDescent="0.25">
      <c r="B4865">
        <v>0</v>
      </c>
      <c r="C4865">
        <v>55</v>
      </c>
      <c r="D4865">
        <v>3.53</v>
      </c>
      <c r="E4865">
        <v>660</v>
      </c>
      <c r="F4865">
        <v>1</v>
      </c>
      <c r="H4865">
        <f t="shared" si="227"/>
        <v>1.0830768234491384</v>
      </c>
      <c r="I4865">
        <f t="shared" si="228"/>
        <v>0.74707580188979772</v>
      </c>
      <c r="J4865">
        <f t="shared" si="229"/>
        <v>-0.29158862391082413</v>
      </c>
    </row>
    <row r="4866" spans="2:10" x14ac:dyDescent="0.25">
      <c r="B4866">
        <v>1</v>
      </c>
      <c r="C4866">
        <v>93</v>
      </c>
      <c r="D4866">
        <v>18.32</v>
      </c>
      <c r="E4866">
        <v>725</v>
      </c>
      <c r="F4866">
        <v>1</v>
      </c>
      <c r="H4866">
        <f t="shared" si="227"/>
        <v>2.0933503265853313</v>
      </c>
      <c r="I4866">
        <f t="shared" si="228"/>
        <v>0.89025518376322588</v>
      </c>
      <c r="J4866">
        <f t="shared" si="229"/>
        <v>-0.11624713402376258</v>
      </c>
    </row>
    <row r="4867" spans="2:10" x14ac:dyDescent="0.25">
      <c r="B4867">
        <v>0</v>
      </c>
      <c r="C4867">
        <v>110</v>
      </c>
      <c r="D4867">
        <v>12.13</v>
      </c>
      <c r="E4867">
        <v>670</v>
      </c>
      <c r="F4867">
        <v>1</v>
      </c>
      <c r="H4867">
        <f t="shared" si="227"/>
        <v>1.4118031256877606</v>
      </c>
      <c r="I4867">
        <f t="shared" si="228"/>
        <v>0.80405018812418427</v>
      </c>
      <c r="J4867">
        <f t="shared" si="229"/>
        <v>-0.21809358871137738</v>
      </c>
    </row>
    <row r="4868" spans="2:10" x14ac:dyDescent="0.25">
      <c r="B4868">
        <v>1</v>
      </c>
      <c r="C4868">
        <v>80</v>
      </c>
      <c r="D4868">
        <v>8.7899999999999991</v>
      </c>
      <c r="E4868">
        <v>670</v>
      </c>
      <c r="F4868">
        <v>1</v>
      </c>
      <c r="H4868">
        <f t="shared" si="227"/>
        <v>1.4318572733408361</v>
      </c>
      <c r="I4868">
        <f t="shared" si="228"/>
        <v>0.80719053552663811</v>
      </c>
      <c r="J4868">
        <f t="shared" si="229"/>
        <v>-0.21419553507758438</v>
      </c>
    </row>
    <row r="4869" spans="2:10" x14ac:dyDescent="0.25">
      <c r="B4869">
        <v>0</v>
      </c>
      <c r="C4869">
        <v>28.08</v>
      </c>
      <c r="D4869">
        <v>15.85</v>
      </c>
      <c r="E4869">
        <v>680</v>
      </c>
      <c r="F4869">
        <v>1</v>
      </c>
      <c r="H4869">
        <f t="shared" si="227"/>
        <v>1.1837105073807761</v>
      </c>
      <c r="I4869">
        <f t="shared" si="228"/>
        <v>0.76561430686777932</v>
      </c>
      <c r="J4869">
        <f t="shared" si="229"/>
        <v>-0.26707675188662161</v>
      </c>
    </row>
    <row r="4870" spans="2:10" x14ac:dyDescent="0.25">
      <c r="B4870">
        <v>1</v>
      </c>
      <c r="C4870">
        <v>119.8</v>
      </c>
      <c r="D4870">
        <v>24.77</v>
      </c>
      <c r="E4870">
        <v>705</v>
      </c>
      <c r="F4870">
        <v>1</v>
      </c>
      <c r="H4870">
        <f t="shared" si="227"/>
        <v>1.9711498769306894</v>
      </c>
      <c r="I4870">
        <f t="shared" si="228"/>
        <v>0.87773456766406155</v>
      </c>
      <c r="J4870">
        <f t="shared" si="229"/>
        <v>-0.13041104578674653</v>
      </c>
    </row>
    <row r="4871" spans="2:10" x14ac:dyDescent="0.25">
      <c r="B4871">
        <v>1</v>
      </c>
      <c r="C4871">
        <v>75</v>
      </c>
      <c r="D4871">
        <v>24.9</v>
      </c>
      <c r="E4871">
        <v>660</v>
      </c>
      <c r="F4871">
        <v>1</v>
      </c>
      <c r="H4871">
        <f t="shared" ref="H4871:H4934" si="230">$A$2+SUMPRODUCT(B4871:E4871,$B$2:$E$2)</f>
        <v>1.2807260278541435</v>
      </c>
      <c r="I4871">
        <f t="shared" ref="I4871:I4934" si="231">IF(H4871&gt;-100, 1/(1+EXP(-H4871)),0.0001)</f>
        <v>0.78257333708281374</v>
      </c>
      <c r="J4871">
        <f t="shared" ref="J4871:J4934" si="232">IF(F4871=0,IF(I4871&lt;0.9999,LN(1-I4871),-9.21),LN(I4871))</f>
        <v>-0.24516763944783221</v>
      </c>
    </row>
    <row r="4872" spans="2:10" x14ac:dyDescent="0.25">
      <c r="B4872">
        <v>1</v>
      </c>
      <c r="C4872">
        <v>74</v>
      </c>
      <c r="D4872">
        <v>21.28</v>
      </c>
      <c r="E4872">
        <v>705</v>
      </c>
      <c r="F4872">
        <v>1</v>
      </c>
      <c r="H4872">
        <f t="shared" si="230"/>
        <v>1.7869785392972704</v>
      </c>
      <c r="I4872">
        <f t="shared" si="231"/>
        <v>0.85655643697056083</v>
      </c>
      <c r="J4872">
        <f t="shared" si="232"/>
        <v>-0.15483507083704651</v>
      </c>
    </row>
    <row r="4873" spans="2:10" x14ac:dyDescent="0.25">
      <c r="B4873">
        <v>0</v>
      </c>
      <c r="C4873">
        <v>159</v>
      </c>
      <c r="D4873">
        <v>12.17</v>
      </c>
      <c r="E4873">
        <v>660</v>
      </c>
      <c r="F4873">
        <v>1</v>
      </c>
      <c r="H4873">
        <f t="shared" si="230"/>
        <v>1.5004795945472233</v>
      </c>
      <c r="I4873">
        <f t="shared" si="231"/>
        <v>0.81764599512459057</v>
      </c>
      <c r="J4873">
        <f t="shared" si="232"/>
        <v>-0.20132580484717594</v>
      </c>
    </row>
    <row r="4874" spans="2:10" x14ac:dyDescent="0.25">
      <c r="B4874">
        <v>0</v>
      </c>
      <c r="C4874">
        <v>50</v>
      </c>
      <c r="D4874">
        <v>14.95</v>
      </c>
      <c r="E4874">
        <v>740</v>
      </c>
      <c r="F4874">
        <v>1</v>
      </c>
      <c r="H4874">
        <f t="shared" si="230"/>
        <v>1.9498011219833993</v>
      </c>
      <c r="I4874">
        <f t="shared" si="231"/>
        <v>0.87542495457034686</v>
      </c>
      <c r="J4874">
        <f t="shared" si="232"/>
        <v>-0.1330458481542087</v>
      </c>
    </row>
    <row r="4875" spans="2:10" x14ac:dyDescent="0.25">
      <c r="B4875">
        <v>0</v>
      </c>
      <c r="C4875">
        <v>84.872</v>
      </c>
      <c r="D4875">
        <v>8.09</v>
      </c>
      <c r="E4875">
        <v>680</v>
      </c>
      <c r="F4875">
        <v>1</v>
      </c>
      <c r="H4875">
        <f t="shared" si="230"/>
        <v>1.4256542781953101</v>
      </c>
      <c r="I4875">
        <f t="shared" si="231"/>
        <v>0.80622329876633347</v>
      </c>
      <c r="J4875">
        <f t="shared" si="232"/>
        <v>-0.21539452922976035</v>
      </c>
    </row>
    <row r="4876" spans="2:10" x14ac:dyDescent="0.25">
      <c r="B4876">
        <v>1</v>
      </c>
      <c r="C4876">
        <v>100</v>
      </c>
      <c r="D4876">
        <v>30.87</v>
      </c>
      <c r="E4876">
        <v>725</v>
      </c>
      <c r="F4876">
        <v>1</v>
      </c>
      <c r="H4876">
        <f t="shared" si="230"/>
        <v>2.1080071940277252</v>
      </c>
      <c r="I4876">
        <f t="shared" si="231"/>
        <v>0.89167900315962068</v>
      </c>
      <c r="J4876">
        <f t="shared" si="232"/>
        <v>-0.11464907309664621</v>
      </c>
    </row>
    <row r="4877" spans="2:10" x14ac:dyDescent="0.25">
      <c r="B4877">
        <v>0</v>
      </c>
      <c r="C4877">
        <v>50</v>
      </c>
      <c r="D4877">
        <v>8.59</v>
      </c>
      <c r="E4877">
        <v>660</v>
      </c>
      <c r="F4877">
        <v>1</v>
      </c>
      <c r="H4877">
        <f t="shared" si="230"/>
        <v>1.0568619129131935</v>
      </c>
      <c r="I4877">
        <f t="shared" si="231"/>
        <v>0.74209039621184614</v>
      </c>
      <c r="J4877">
        <f t="shared" si="232"/>
        <v>-0.29828421545638939</v>
      </c>
    </row>
    <row r="4878" spans="2:10" x14ac:dyDescent="0.25">
      <c r="B4878">
        <v>1</v>
      </c>
      <c r="C4878">
        <v>49</v>
      </c>
      <c r="D4878">
        <v>21.68</v>
      </c>
      <c r="E4878">
        <v>660</v>
      </c>
      <c r="F4878">
        <v>1</v>
      </c>
      <c r="H4878">
        <f t="shared" si="230"/>
        <v>1.1775654465060459</v>
      </c>
      <c r="I4878">
        <f t="shared" si="231"/>
        <v>0.76450978224602439</v>
      </c>
      <c r="J4878">
        <f t="shared" si="232"/>
        <v>-0.26852045808203245</v>
      </c>
    </row>
    <row r="4879" spans="2:10" x14ac:dyDescent="0.25">
      <c r="B4879">
        <v>1</v>
      </c>
      <c r="C4879">
        <v>36</v>
      </c>
      <c r="D4879">
        <v>29.8</v>
      </c>
      <c r="E4879">
        <v>690</v>
      </c>
      <c r="F4879">
        <v>1</v>
      </c>
      <c r="H4879">
        <f t="shared" si="230"/>
        <v>1.4525907852455111</v>
      </c>
      <c r="I4879">
        <f t="shared" si="231"/>
        <v>0.8103968381525164</v>
      </c>
      <c r="J4879">
        <f t="shared" si="232"/>
        <v>-0.21023122764397603</v>
      </c>
    </row>
    <row r="4880" spans="2:10" x14ac:dyDescent="0.25">
      <c r="B4880">
        <v>0</v>
      </c>
      <c r="C4880">
        <v>115</v>
      </c>
      <c r="D4880">
        <v>17.170000000000002</v>
      </c>
      <c r="E4880">
        <v>675</v>
      </c>
      <c r="F4880">
        <v>1</v>
      </c>
      <c r="H4880">
        <f t="shared" si="230"/>
        <v>1.482933287625614</v>
      </c>
      <c r="I4880">
        <f t="shared" si="231"/>
        <v>0.81501522770956536</v>
      </c>
      <c r="J4880">
        <f t="shared" si="232"/>
        <v>-0.20454848160960865</v>
      </c>
    </row>
    <row r="4881" spans="2:10" x14ac:dyDescent="0.25">
      <c r="B4881">
        <v>1</v>
      </c>
      <c r="C4881">
        <v>142.4</v>
      </c>
      <c r="D4881">
        <v>24.03</v>
      </c>
      <c r="E4881">
        <v>740</v>
      </c>
      <c r="F4881">
        <v>1</v>
      </c>
      <c r="H4881">
        <f t="shared" si="230"/>
        <v>2.4585784888266167</v>
      </c>
      <c r="I4881">
        <f t="shared" si="231"/>
        <v>0.92118652016683855</v>
      </c>
      <c r="J4881">
        <f t="shared" si="232"/>
        <v>-8.2092744048836375E-2</v>
      </c>
    </row>
    <row r="4882" spans="2:10" x14ac:dyDescent="0.25">
      <c r="B4882">
        <v>1</v>
      </c>
      <c r="C4882">
        <v>110.4</v>
      </c>
      <c r="D4882">
        <v>22.76</v>
      </c>
      <c r="E4882">
        <v>775</v>
      </c>
      <c r="F4882">
        <v>1</v>
      </c>
      <c r="H4882">
        <f t="shared" si="230"/>
        <v>2.7223729229014717</v>
      </c>
      <c r="I4882">
        <f t="shared" si="231"/>
        <v>0.93833398183424332</v>
      </c>
      <c r="J4882">
        <f t="shared" si="232"/>
        <v>-6.3649335956719691E-2</v>
      </c>
    </row>
    <row r="4883" spans="2:10" x14ac:dyDescent="0.25">
      <c r="B4883">
        <v>1</v>
      </c>
      <c r="C4883">
        <v>124</v>
      </c>
      <c r="D4883">
        <v>4.97</v>
      </c>
      <c r="E4883">
        <v>680</v>
      </c>
      <c r="F4883">
        <v>1</v>
      </c>
      <c r="H4883">
        <f t="shared" si="230"/>
        <v>1.7293537009995594</v>
      </c>
      <c r="I4883">
        <f t="shared" si="231"/>
        <v>0.84932973285819835</v>
      </c>
      <c r="J4883">
        <f t="shared" si="232"/>
        <v>-0.16330779014512356</v>
      </c>
    </row>
    <row r="4884" spans="2:10" x14ac:dyDescent="0.25">
      <c r="B4884">
        <v>1</v>
      </c>
      <c r="C4884">
        <v>70</v>
      </c>
      <c r="D4884">
        <v>25.3</v>
      </c>
      <c r="E4884">
        <v>660</v>
      </c>
      <c r="F4884">
        <v>1</v>
      </c>
      <c r="H4884">
        <f t="shared" si="230"/>
        <v>1.2597431166079476</v>
      </c>
      <c r="I4884">
        <f t="shared" si="231"/>
        <v>0.77898188356478493</v>
      </c>
      <c r="J4884">
        <f t="shared" si="232"/>
        <v>-0.24976748939621085</v>
      </c>
    </row>
    <row r="4885" spans="2:10" x14ac:dyDescent="0.25">
      <c r="B4885">
        <v>0</v>
      </c>
      <c r="C4885">
        <v>32</v>
      </c>
      <c r="D4885">
        <v>20.329999999999998</v>
      </c>
      <c r="E4885">
        <v>680</v>
      </c>
      <c r="F4885">
        <v>1</v>
      </c>
      <c r="H4885">
        <f t="shared" si="230"/>
        <v>1.1947791115584492</v>
      </c>
      <c r="I4885">
        <f t="shared" si="231"/>
        <v>0.76759471468389662</v>
      </c>
      <c r="J4885">
        <f t="shared" si="232"/>
        <v>-0.26449340038050922</v>
      </c>
    </row>
    <row r="4886" spans="2:10" x14ac:dyDescent="0.25">
      <c r="B4886">
        <v>0</v>
      </c>
      <c r="C4886">
        <v>48</v>
      </c>
      <c r="D4886">
        <v>2.48</v>
      </c>
      <c r="E4886">
        <v>675</v>
      </c>
      <c r="F4886">
        <v>1</v>
      </c>
      <c r="H4886">
        <f t="shared" si="230"/>
        <v>1.2242733468320646</v>
      </c>
      <c r="I4886">
        <f t="shared" si="231"/>
        <v>0.77281470463951607</v>
      </c>
      <c r="J4886">
        <f t="shared" si="232"/>
        <v>-0.25771596852220902</v>
      </c>
    </row>
    <row r="4887" spans="2:10" x14ac:dyDescent="0.25">
      <c r="B4887">
        <v>0</v>
      </c>
      <c r="C4887">
        <v>27</v>
      </c>
      <c r="D4887">
        <v>17.47</v>
      </c>
      <c r="E4887">
        <v>670</v>
      </c>
      <c r="F4887">
        <v>1</v>
      </c>
      <c r="H4887">
        <f t="shared" si="230"/>
        <v>1.0649463696182275</v>
      </c>
      <c r="I4887">
        <f t="shared" si="231"/>
        <v>0.74363466767863762</v>
      </c>
      <c r="J4887">
        <f t="shared" si="232"/>
        <v>-0.29620540281406443</v>
      </c>
    </row>
    <row r="4888" spans="2:10" x14ac:dyDescent="0.25">
      <c r="B4888">
        <v>1</v>
      </c>
      <c r="C4888">
        <v>100</v>
      </c>
      <c r="D4888">
        <v>14.77</v>
      </c>
      <c r="E4888">
        <v>690</v>
      </c>
      <c r="F4888">
        <v>1</v>
      </c>
      <c r="H4888">
        <f t="shared" si="230"/>
        <v>1.7322984682872464</v>
      </c>
      <c r="I4888">
        <f t="shared" si="231"/>
        <v>0.84970618348611582</v>
      </c>
      <c r="J4888">
        <f t="shared" si="232"/>
        <v>-0.16286465574112849</v>
      </c>
    </row>
    <row r="4889" spans="2:10" x14ac:dyDescent="0.25">
      <c r="B4889">
        <v>1</v>
      </c>
      <c r="C4889">
        <v>120</v>
      </c>
      <c r="D4889">
        <v>17.68</v>
      </c>
      <c r="E4889">
        <v>720</v>
      </c>
      <c r="F4889">
        <v>1</v>
      </c>
      <c r="H4889">
        <f t="shared" si="230"/>
        <v>2.1486964800873638</v>
      </c>
      <c r="I4889">
        <f t="shared" si="231"/>
        <v>0.89554690503414303</v>
      </c>
      <c r="J4889">
        <f t="shared" si="232"/>
        <v>-0.11032068025549011</v>
      </c>
    </row>
    <row r="4890" spans="2:10" x14ac:dyDescent="0.25">
      <c r="B4890">
        <v>1</v>
      </c>
      <c r="C4890">
        <v>95</v>
      </c>
      <c r="D4890">
        <v>25.03</v>
      </c>
      <c r="E4890">
        <v>765</v>
      </c>
      <c r="F4890">
        <v>1</v>
      </c>
      <c r="H4890">
        <f t="shared" si="230"/>
        <v>2.544070160559003</v>
      </c>
      <c r="I4890">
        <f t="shared" si="231"/>
        <v>0.9271741313066737</v>
      </c>
      <c r="J4890">
        <f t="shared" si="232"/>
        <v>-7.5613887144471162E-2</v>
      </c>
    </row>
    <row r="4891" spans="2:10" x14ac:dyDescent="0.25">
      <c r="B4891">
        <v>0</v>
      </c>
      <c r="C4891">
        <v>65</v>
      </c>
      <c r="D4891">
        <v>19.39</v>
      </c>
      <c r="E4891">
        <v>695</v>
      </c>
      <c r="F4891">
        <v>1</v>
      </c>
      <c r="H4891">
        <f t="shared" si="230"/>
        <v>1.5001226335699362</v>
      </c>
      <c r="I4891">
        <f t="shared" si="231"/>
        <v>0.81759276584318563</v>
      </c>
      <c r="J4891">
        <f t="shared" si="232"/>
        <v>-0.2013909076109977</v>
      </c>
    </row>
    <row r="4892" spans="2:10" x14ac:dyDescent="0.25">
      <c r="B4892">
        <v>0</v>
      </c>
      <c r="C4892">
        <v>370</v>
      </c>
      <c r="D4892">
        <v>17.739999999999998</v>
      </c>
      <c r="E4892">
        <v>665</v>
      </c>
      <c r="F4892">
        <v>1</v>
      </c>
      <c r="H4892">
        <f t="shared" si="230"/>
        <v>2.4170077796741145</v>
      </c>
      <c r="I4892">
        <f t="shared" si="231"/>
        <v>0.91811507130581782</v>
      </c>
      <c r="J4892">
        <f t="shared" si="232"/>
        <v>-8.5432546210964674E-2</v>
      </c>
    </row>
    <row r="4893" spans="2:10" x14ac:dyDescent="0.25">
      <c r="B4893">
        <v>0</v>
      </c>
      <c r="C4893">
        <v>52</v>
      </c>
      <c r="D4893">
        <v>14.65</v>
      </c>
      <c r="E4893">
        <v>660</v>
      </c>
      <c r="F4893">
        <v>1</v>
      </c>
      <c r="H4893">
        <f t="shared" si="230"/>
        <v>1.0582715933811473</v>
      </c>
      <c r="I4893">
        <f t="shared" si="231"/>
        <v>0.74236010602581959</v>
      </c>
      <c r="J4893">
        <f t="shared" si="232"/>
        <v>-0.29792083544939729</v>
      </c>
    </row>
    <row r="4894" spans="2:10" x14ac:dyDescent="0.25">
      <c r="B4894">
        <v>0</v>
      </c>
      <c r="C4894">
        <v>90</v>
      </c>
      <c r="D4894">
        <v>13.17</v>
      </c>
      <c r="E4894">
        <v>660</v>
      </c>
      <c r="F4894">
        <v>1</v>
      </c>
      <c r="H4894">
        <f t="shared" si="230"/>
        <v>1.2159902341114579</v>
      </c>
      <c r="I4894">
        <f t="shared" si="231"/>
        <v>0.7713571354230917</v>
      </c>
      <c r="J4894">
        <f t="shared" si="232"/>
        <v>-0.25960380200226135</v>
      </c>
    </row>
    <row r="4895" spans="2:10" x14ac:dyDescent="0.25">
      <c r="B4895">
        <v>1</v>
      </c>
      <c r="C4895">
        <v>36</v>
      </c>
      <c r="D4895">
        <v>27.57</v>
      </c>
      <c r="E4895">
        <v>665</v>
      </c>
      <c r="F4895">
        <v>1</v>
      </c>
      <c r="H4895">
        <f t="shared" si="230"/>
        <v>1.173819548468531</v>
      </c>
      <c r="I4895">
        <f t="shared" si="231"/>
        <v>0.76383472300714139</v>
      </c>
      <c r="J4895">
        <f t="shared" si="232"/>
        <v>-0.26940384436105852</v>
      </c>
    </row>
    <row r="4896" spans="2:10" x14ac:dyDescent="0.25">
      <c r="B4896">
        <v>0</v>
      </c>
      <c r="C4896">
        <v>90</v>
      </c>
      <c r="D4896">
        <v>18.28</v>
      </c>
      <c r="E4896">
        <v>710</v>
      </c>
      <c r="F4896">
        <v>1</v>
      </c>
      <c r="H4896">
        <f t="shared" si="230"/>
        <v>1.7728029223567594</v>
      </c>
      <c r="I4896">
        <f t="shared" si="231"/>
        <v>0.854805895617895</v>
      </c>
      <c r="J4896">
        <f t="shared" si="232"/>
        <v>-0.1568808584880525</v>
      </c>
    </row>
    <row r="4897" spans="2:10" x14ac:dyDescent="0.25">
      <c r="B4897">
        <v>1</v>
      </c>
      <c r="C4897">
        <v>88</v>
      </c>
      <c r="D4897">
        <v>15.4</v>
      </c>
      <c r="E4897">
        <v>685</v>
      </c>
      <c r="F4897">
        <v>1</v>
      </c>
      <c r="H4897">
        <f t="shared" si="230"/>
        <v>1.6260549953320504</v>
      </c>
      <c r="I4897">
        <f t="shared" si="231"/>
        <v>0.83562849573278464</v>
      </c>
      <c r="J4897">
        <f t="shared" si="232"/>
        <v>-0.17957114775961958</v>
      </c>
    </row>
    <row r="4898" spans="2:10" x14ac:dyDescent="0.25">
      <c r="B4898">
        <v>1</v>
      </c>
      <c r="C4898">
        <v>110</v>
      </c>
      <c r="D4898">
        <v>18.93</v>
      </c>
      <c r="E4898">
        <v>800</v>
      </c>
      <c r="F4898">
        <v>1</v>
      </c>
      <c r="H4898">
        <f t="shared" si="230"/>
        <v>3.0063052992408048</v>
      </c>
      <c r="I4898">
        <f t="shared" si="231"/>
        <v>0.95285816769630793</v>
      </c>
      <c r="J4898">
        <f t="shared" si="232"/>
        <v>-4.82892135850077E-2</v>
      </c>
    </row>
    <row r="4899" spans="2:10" x14ac:dyDescent="0.25">
      <c r="B4899">
        <v>0</v>
      </c>
      <c r="C4899">
        <v>40</v>
      </c>
      <c r="D4899">
        <v>10.220000000000001</v>
      </c>
      <c r="E4899">
        <v>665</v>
      </c>
      <c r="F4899">
        <v>1</v>
      </c>
      <c r="H4899">
        <f t="shared" si="230"/>
        <v>1.070219203070776</v>
      </c>
      <c r="I4899">
        <f t="shared" si="231"/>
        <v>0.74463859995518289</v>
      </c>
      <c r="J4899">
        <f t="shared" si="232"/>
        <v>-0.29485627903330103</v>
      </c>
    </row>
    <row r="4900" spans="2:10" x14ac:dyDescent="0.25">
      <c r="B4900">
        <v>1</v>
      </c>
      <c r="C4900">
        <v>65</v>
      </c>
      <c r="D4900">
        <v>25.78</v>
      </c>
      <c r="E4900">
        <v>700</v>
      </c>
      <c r="F4900">
        <v>1</v>
      </c>
      <c r="H4900">
        <f t="shared" si="230"/>
        <v>1.6887103244458297</v>
      </c>
      <c r="I4900">
        <f t="shared" si="231"/>
        <v>0.84405447969135239</v>
      </c>
      <c r="J4900">
        <f t="shared" si="232"/>
        <v>-0.1695382370720657</v>
      </c>
    </row>
    <row r="4901" spans="2:10" x14ac:dyDescent="0.25">
      <c r="B4901">
        <v>1</v>
      </c>
      <c r="C4901">
        <v>65</v>
      </c>
      <c r="D4901">
        <v>12.96</v>
      </c>
      <c r="E4901">
        <v>665</v>
      </c>
      <c r="F4901">
        <v>1</v>
      </c>
      <c r="H4901">
        <f t="shared" si="230"/>
        <v>1.3093189897632085</v>
      </c>
      <c r="I4901">
        <f t="shared" si="231"/>
        <v>0.78739917590955133</v>
      </c>
      <c r="J4901">
        <f t="shared" si="232"/>
        <v>-0.23901994707001059</v>
      </c>
    </row>
    <row r="4902" spans="2:10" x14ac:dyDescent="0.25">
      <c r="B4902">
        <v>1</v>
      </c>
      <c r="C4902">
        <v>65</v>
      </c>
      <c r="D4902">
        <v>19.940000000000001</v>
      </c>
      <c r="E4902">
        <v>745</v>
      </c>
      <c r="F4902">
        <v>1</v>
      </c>
      <c r="H4902">
        <f t="shared" si="230"/>
        <v>2.2015620959236193</v>
      </c>
      <c r="I4902">
        <f t="shared" si="231"/>
        <v>0.90038969992960416</v>
      </c>
      <c r="J4902">
        <f t="shared" si="232"/>
        <v>-0.10492760945345792</v>
      </c>
    </row>
    <row r="4903" spans="2:10" x14ac:dyDescent="0.25">
      <c r="B4903">
        <v>1</v>
      </c>
      <c r="C4903">
        <v>59</v>
      </c>
      <c r="D4903">
        <v>14.4</v>
      </c>
      <c r="E4903">
        <v>680</v>
      </c>
      <c r="F4903">
        <v>1</v>
      </c>
      <c r="H4903">
        <f t="shared" si="230"/>
        <v>1.45182663655961</v>
      </c>
      <c r="I4903">
        <f t="shared" si="231"/>
        <v>0.81027939595065035</v>
      </c>
      <c r="J4903">
        <f t="shared" si="232"/>
        <v>-0.21037615751904956</v>
      </c>
    </row>
    <row r="4904" spans="2:10" x14ac:dyDescent="0.25">
      <c r="B4904">
        <v>0</v>
      </c>
      <c r="C4904">
        <v>80</v>
      </c>
      <c r="D4904">
        <v>19.350000000000001</v>
      </c>
      <c r="E4904">
        <v>660</v>
      </c>
      <c r="F4904">
        <v>1</v>
      </c>
      <c r="H4904">
        <f t="shared" si="230"/>
        <v>1.1679840347566515</v>
      </c>
      <c r="I4904">
        <f t="shared" si="231"/>
        <v>0.76278042724517048</v>
      </c>
      <c r="J4904">
        <f t="shared" si="232"/>
        <v>-0.27078506467635466</v>
      </c>
    </row>
    <row r="4905" spans="2:10" x14ac:dyDescent="0.25">
      <c r="B4905">
        <v>1</v>
      </c>
      <c r="C4905">
        <v>85</v>
      </c>
      <c r="D4905">
        <v>14.68</v>
      </c>
      <c r="E4905">
        <v>715</v>
      </c>
      <c r="F4905">
        <v>1</v>
      </c>
      <c r="H4905">
        <f t="shared" si="230"/>
        <v>1.9520730394586687</v>
      </c>
      <c r="I4905">
        <f t="shared" si="231"/>
        <v>0.87567250978277422</v>
      </c>
      <c r="J4905">
        <f t="shared" si="232"/>
        <v>-0.13276310522399948</v>
      </c>
    </row>
    <row r="4906" spans="2:10" x14ac:dyDescent="0.25">
      <c r="B4906">
        <v>0</v>
      </c>
      <c r="C4906">
        <v>60</v>
      </c>
      <c r="D4906">
        <v>33.06</v>
      </c>
      <c r="E4906">
        <v>665</v>
      </c>
      <c r="F4906">
        <v>1</v>
      </c>
      <c r="H4906">
        <f t="shared" si="230"/>
        <v>1.1267109204500887</v>
      </c>
      <c r="I4906">
        <f t="shared" si="231"/>
        <v>0.7552314004677988</v>
      </c>
      <c r="J4906">
        <f t="shared" si="232"/>
        <v>-0.28073108600596169</v>
      </c>
    </row>
    <row r="4907" spans="2:10" x14ac:dyDescent="0.25">
      <c r="B4907">
        <v>0</v>
      </c>
      <c r="C4907">
        <v>90</v>
      </c>
      <c r="D4907">
        <v>16.55</v>
      </c>
      <c r="E4907">
        <v>690</v>
      </c>
      <c r="F4907">
        <v>1</v>
      </c>
      <c r="H4907">
        <f t="shared" si="230"/>
        <v>1.549725304617227</v>
      </c>
      <c r="I4907">
        <f t="shared" si="231"/>
        <v>0.82487405374765232</v>
      </c>
      <c r="J4907">
        <f t="shared" si="232"/>
        <v>-0.19252456642556201</v>
      </c>
    </row>
    <row r="4908" spans="2:10" x14ac:dyDescent="0.25">
      <c r="B4908">
        <v>1</v>
      </c>
      <c r="C4908">
        <v>148</v>
      </c>
      <c r="D4908">
        <v>11.7</v>
      </c>
      <c r="E4908">
        <v>680</v>
      </c>
      <c r="F4908">
        <v>1</v>
      </c>
      <c r="H4908">
        <f t="shared" si="230"/>
        <v>1.8203599166430289</v>
      </c>
      <c r="I4908">
        <f t="shared" si="231"/>
        <v>0.86060930857637008</v>
      </c>
      <c r="J4908">
        <f t="shared" si="232"/>
        <v>-0.15011464225643409</v>
      </c>
    </row>
    <row r="4909" spans="2:10" x14ac:dyDescent="0.25">
      <c r="B4909">
        <v>1</v>
      </c>
      <c r="C4909">
        <v>35</v>
      </c>
      <c r="D4909">
        <v>32.130000000000003</v>
      </c>
      <c r="E4909">
        <v>660</v>
      </c>
      <c r="F4909">
        <v>1</v>
      </c>
      <c r="H4909">
        <f t="shared" si="230"/>
        <v>1.1083380689709115</v>
      </c>
      <c r="I4909">
        <f t="shared" si="231"/>
        <v>0.75181914631291102</v>
      </c>
      <c r="J4909">
        <f t="shared" si="232"/>
        <v>-0.28525948088064051</v>
      </c>
    </row>
    <row r="4910" spans="2:10" x14ac:dyDescent="0.25">
      <c r="B4910">
        <v>1</v>
      </c>
      <c r="C4910">
        <v>97</v>
      </c>
      <c r="D4910">
        <v>22.29</v>
      </c>
      <c r="E4910">
        <v>710</v>
      </c>
      <c r="F4910">
        <v>1</v>
      </c>
      <c r="H4910">
        <f t="shared" si="230"/>
        <v>1.9365550954897666</v>
      </c>
      <c r="I4910">
        <f t="shared" si="231"/>
        <v>0.87397319632856918</v>
      </c>
      <c r="J4910">
        <f t="shared" si="232"/>
        <v>-0.13470557161315108</v>
      </c>
    </row>
    <row r="4911" spans="2:10" x14ac:dyDescent="0.25">
      <c r="B4911">
        <v>1</v>
      </c>
      <c r="C4911">
        <v>60</v>
      </c>
      <c r="D4911">
        <v>6.76</v>
      </c>
      <c r="E4911">
        <v>795</v>
      </c>
      <c r="F4911">
        <v>1</v>
      </c>
      <c r="H4911">
        <f t="shared" si="230"/>
        <v>2.7583760074131609</v>
      </c>
      <c r="I4911">
        <f t="shared" si="231"/>
        <v>0.9403846558846648</v>
      </c>
      <c r="J4911">
        <f t="shared" si="232"/>
        <v>-6.146627903306473E-2</v>
      </c>
    </row>
    <row r="4912" spans="2:10" x14ac:dyDescent="0.25">
      <c r="B4912">
        <v>1</v>
      </c>
      <c r="C4912">
        <v>60</v>
      </c>
      <c r="D4912">
        <v>15.94</v>
      </c>
      <c r="E4912">
        <v>670</v>
      </c>
      <c r="F4912">
        <v>1</v>
      </c>
      <c r="H4912">
        <f t="shared" si="230"/>
        <v>1.3416943845667593</v>
      </c>
      <c r="I4912">
        <f t="shared" si="231"/>
        <v>0.79276844427251558</v>
      </c>
      <c r="J4912">
        <f t="shared" si="232"/>
        <v>-0.23222409964383811</v>
      </c>
    </row>
    <row r="4913" spans="2:10" x14ac:dyDescent="0.25">
      <c r="B4913">
        <v>0</v>
      </c>
      <c r="C4913">
        <v>38</v>
      </c>
      <c r="D4913">
        <v>26.06</v>
      </c>
      <c r="E4913">
        <v>680</v>
      </c>
      <c r="F4913">
        <v>1</v>
      </c>
      <c r="H4913">
        <f t="shared" si="230"/>
        <v>1.2129863484896459</v>
      </c>
      <c r="I4913">
        <f t="shared" si="231"/>
        <v>0.77082692242744999</v>
      </c>
      <c r="J4913">
        <f t="shared" si="232"/>
        <v>-0.26029141514912735</v>
      </c>
    </row>
    <row r="4914" spans="2:10" x14ac:dyDescent="0.25">
      <c r="B4914">
        <v>1</v>
      </c>
      <c r="C4914">
        <v>114</v>
      </c>
      <c r="D4914">
        <v>18.12</v>
      </c>
      <c r="E4914">
        <v>690</v>
      </c>
      <c r="F4914">
        <v>1</v>
      </c>
      <c r="H4914">
        <f t="shared" si="230"/>
        <v>1.7860319423462974</v>
      </c>
      <c r="I4914">
        <f t="shared" si="231"/>
        <v>0.8564400917032069</v>
      </c>
      <c r="J4914">
        <f t="shared" si="232"/>
        <v>-0.15497090913629036</v>
      </c>
    </row>
    <row r="4915" spans="2:10" x14ac:dyDescent="0.25">
      <c r="B4915">
        <v>0</v>
      </c>
      <c r="C4915">
        <v>75</v>
      </c>
      <c r="D4915">
        <v>15.62</v>
      </c>
      <c r="E4915">
        <v>685</v>
      </c>
      <c r="F4915">
        <v>1</v>
      </c>
      <c r="H4915">
        <f t="shared" si="230"/>
        <v>1.4329130288459773</v>
      </c>
      <c r="I4915">
        <f t="shared" si="231"/>
        <v>0.8073547936652633</v>
      </c>
      <c r="J4915">
        <f t="shared" si="232"/>
        <v>-0.21399206214161656</v>
      </c>
    </row>
    <row r="4916" spans="2:10" x14ac:dyDescent="0.25">
      <c r="B4916">
        <v>1</v>
      </c>
      <c r="C4916">
        <v>58</v>
      </c>
      <c r="D4916">
        <v>16.489999999999998</v>
      </c>
      <c r="E4916">
        <v>790</v>
      </c>
      <c r="F4916">
        <v>1</v>
      </c>
      <c r="H4916">
        <f t="shared" si="230"/>
        <v>2.6829831653262106</v>
      </c>
      <c r="I4916">
        <f t="shared" si="231"/>
        <v>0.9360150206159823</v>
      </c>
      <c r="J4916">
        <f t="shared" si="232"/>
        <v>-6.6123754966659676E-2</v>
      </c>
    </row>
    <row r="4917" spans="2:10" x14ac:dyDescent="0.25">
      <c r="B4917">
        <v>1</v>
      </c>
      <c r="C4917">
        <v>155</v>
      </c>
      <c r="D4917">
        <v>13.06</v>
      </c>
      <c r="E4917">
        <v>705</v>
      </c>
      <c r="F4917">
        <v>1</v>
      </c>
      <c r="H4917">
        <f t="shared" si="230"/>
        <v>2.128855280619578</v>
      </c>
      <c r="I4917">
        <f t="shared" si="231"/>
        <v>0.89367628726283754</v>
      </c>
      <c r="J4917">
        <f t="shared" si="232"/>
        <v>-0.11241166416506673</v>
      </c>
    </row>
    <row r="4918" spans="2:10" x14ac:dyDescent="0.25">
      <c r="B4918">
        <v>0</v>
      </c>
      <c r="C4918">
        <v>50.747999999999998</v>
      </c>
      <c r="D4918">
        <v>17.989999999999998</v>
      </c>
      <c r="E4918">
        <v>660</v>
      </c>
      <c r="F4918">
        <v>1</v>
      </c>
      <c r="H4918">
        <f t="shared" si="230"/>
        <v>1.0493799529675671</v>
      </c>
      <c r="I4918">
        <f t="shared" si="231"/>
        <v>0.74065581535850467</v>
      </c>
      <c r="J4918">
        <f t="shared" si="232"/>
        <v>-0.30021924828908625</v>
      </c>
    </row>
    <row r="4919" spans="2:10" x14ac:dyDescent="0.25">
      <c r="B4919">
        <v>0</v>
      </c>
      <c r="C4919">
        <v>65</v>
      </c>
      <c r="D4919">
        <v>17.600000000000001</v>
      </c>
      <c r="E4919">
        <v>665</v>
      </c>
      <c r="F4919">
        <v>1</v>
      </c>
      <c r="H4919">
        <f t="shared" si="230"/>
        <v>1.1646023959245317</v>
      </c>
      <c r="I4919">
        <f t="shared" si="231"/>
        <v>0.76216798806598951</v>
      </c>
      <c r="J4919">
        <f t="shared" si="232"/>
        <v>-0.2715882908130019</v>
      </c>
    </row>
    <row r="4920" spans="2:10" x14ac:dyDescent="0.25">
      <c r="B4920">
        <v>1</v>
      </c>
      <c r="C4920">
        <v>48</v>
      </c>
      <c r="D4920">
        <v>7.02</v>
      </c>
      <c r="E4920">
        <v>660</v>
      </c>
      <c r="F4920">
        <v>1</v>
      </c>
      <c r="H4920">
        <f t="shared" si="230"/>
        <v>1.1899181495638693</v>
      </c>
      <c r="I4920">
        <f t="shared" si="231"/>
        <v>0.7667264250235325</v>
      </c>
      <c r="J4920">
        <f t="shared" si="232"/>
        <v>-0.26562522308774411</v>
      </c>
    </row>
    <row r="4921" spans="2:10" x14ac:dyDescent="0.25">
      <c r="B4921">
        <v>1</v>
      </c>
      <c r="C4921">
        <v>86.32</v>
      </c>
      <c r="D4921">
        <v>28.51</v>
      </c>
      <c r="E4921">
        <v>735</v>
      </c>
      <c r="F4921">
        <v>1</v>
      </c>
      <c r="H4921">
        <f t="shared" si="230"/>
        <v>2.1669863495159172</v>
      </c>
      <c r="I4921">
        <f t="shared" si="231"/>
        <v>0.89724545232203567</v>
      </c>
      <c r="J4921">
        <f t="shared" si="232"/>
        <v>-0.10842581742974973</v>
      </c>
    </row>
    <row r="4922" spans="2:10" x14ac:dyDescent="0.25">
      <c r="B4922">
        <v>0</v>
      </c>
      <c r="C4922">
        <v>32</v>
      </c>
      <c r="D4922">
        <v>24.83</v>
      </c>
      <c r="E4922">
        <v>670</v>
      </c>
      <c r="F4922">
        <v>1</v>
      </c>
      <c r="H4922">
        <f t="shared" si="230"/>
        <v>1.077216767025698</v>
      </c>
      <c r="I4922">
        <f t="shared" si="231"/>
        <v>0.74596692108539531</v>
      </c>
      <c r="J4922">
        <f t="shared" si="232"/>
        <v>-0.29307402147008421</v>
      </c>
    </row>
    <row r="4923" spans="2:10" x14ac:dyDescent="0.25">
      <c r="B4923">
        <v>1</v>
      </c>
      <c r="C4923">
        <v>150</v>
      </c>
      <c r="D4923">
        <v>14.62</v>
      </c>
      <c r="E4923">
        <v>670</v>
      </c>
      <c r="F4923">
        <v>1</v>
      </c>
      <c r="H4923">
        <f t="shared" si="230"/>
        <v>1.7127850368215123</v>
      </c>
      <c r="I4923">
        <f t="shared" si="231"/>
        <v>0.84719716747029794</v>
      </c>
      <c r="J4923">
        <f t="shared" si="232"/>
        <v>-0.16582182810197199</v>
      </c>
    </row>
    <row r="4924" spans="2:10" x14ac:dyDescent="0.25">
      <c r="B4924">
        <v>1</v>
      </c>
      <c r="C4924">
        <v>48</v>
      </c>
      <c r="D4924">
        <v>18.63</v>
      </c>
      <c r="E4924">
        <v>685</v>
      </c>
      <c r="F4924">
        <v>1</v>
      </c>
      <c r="H4924">
        <f t="shared" si="230"/>
        <v>1.4581580229636257</v>
      </c>
      <c r="I4924">
        <f t="shared" si="231"/>
        <v>0.81125078752397994</v>
      </c>
      <c r="J4924">
        <f t="shared" si="232"/>
        <v>-0.20917804021055816</v>
      </c>
    </row>
    <row r="4925" spans="2:10" x14ac:dyDescent="0.25">
      <c r="B4925">
        <v>1</v>
      </c>
      <c r="C4925">
        <v>134</v>
      </c>
      <c r="D4925">
        <v>18.57</v>
      </c>
      <c r="E4925">
        <v>725</v>
      </c>
      <c r="F4925">
        <v>1</v>
      </c>
      <c r="H4925">
        <f t="shared" si="230"/>
        <v>2.2614469032048161</v>
      </c>
      <c r="I4925">
        <f t="shared" si="231"/>
        <v>0.90563335827731639</v>
      </c>
      <c r="J4925">
        <f t="shared" si="232"/>
        <v>-9.9120736658057151E-2</v>
      </c>
    </row>
    <row r="4926" spans="2:10" x14ac:dyDescent="0.25">
      <c r="B4926">
        <v>0</v>
      </c>
      <c r="C4926">
        <v>60</v>
      </c>
      <c r="D4926">
        <v>20.82</v>
      </c>
      <c r="E4926">
        <v>670</v>
      </c>
      <c r="F4926">
        <v>1</v>
      </c>
      <c r="H4926">
        <f t="shared" si="230"/>
        <v>1.1967083315371942</v>
      </c>
      <c r="I4926">
        <f t="shared" si="231"/>
        <v>0.76793869646908541</v>
      </c>
      <c r="J4926">
        <f t="shared" si="232"/>
        <v>-0.26404537132631306</v>
      </c>
    </row>
    <row r="4927" spans="2:10" x14ac:dyDescent="0.25">
      <c r="B4927">
        <v>1</v>
      </c>
      <c r="C4927">
        <v>195</v>
      </c>
      <c r="D4927">
        <v>21.15</v>
      </c>
      <c r="E4927">
        <v>670</v>
      </c>
      <c r="F4927">
        <v>1</v>
      </c>
      <c r="H4927">
        <f t="shared" si="230"/>
        <v>1.8902578146885238</v>
      </c>
      <c r="I4927">
        <f t="shared" si="231"/>
        <v>0.86878492363234106</v>
      </c>
      <c r="J4927">
        <f t="shared" si="232"/>
        <v>-0.14065968304656282</v>
      </c>
    </row>
    <row r="4928" spans="2:10" x14ac:dyDescent="0.25">
      <c r="B4928">
        <v>1</v>
      </c>
      <c r="C4928">
        <v>98.796000000000006</v>
      </c>
      <c r="D4928">
        <v>25.83</v>
      </c>
      <c r="E4928">
        <v>665</v>
      </c>
      <c r="F4928">
        <v>1</v>
      </c>
      <c r="H4928">
        <f t="shared" si="230"/>
        <v>1.4336613867420134</v>
      </c>
      <c r="I4928">
        <f t="shared" si="231"/>
        <v>0.80747116126566121</v>
      </c>
      <c r="J4928">
        <f t="shared" si="232"/>
        <v>-0.2138479381259677</v>
      </c>
    </row>
    <row r="4929" spans="2:10" x14ac:dyDescent="0.25">
      <c r="B4929">
        <v>0</v>
      </c>
      <c r="C4929">
        <v>33</v>
      </c>
      <c r="D4929">
        <v>31.42</v>
      </c>
      <c r="E4929">
        <v>715</v>
      </c>
      <c r="F4929">
        <v>1</v>
      </c>
      <c r="H4929">
        <f t="shared" si="230"/>
        <v>1.5802195604276674</v>
      </c>
      <c r="I4929">
        <f t="shared" si="231"/>
        <v>0.82923561084071362</v>
      </c>
      <c r="J4929">
        <f t="shared" si="232"/>
        <v>-0.1872509533215454</v>
      </c>
    </row>
    <row r="4930" spans="2:10" x14ac:dyDescent="0.25">
      <c r="B4930">
        <v>1</v>
      </c>
      <c r="C4930">
        <v>35</v>
      </c>
      <c r="D4930">
        <v>27.43</v>
      </c>
      <c r="E4930">
        <v>660</v>
      </c>
      <c r="F4930">
        <v>1</v>
      </c>
      <c r="H4930">
        <f t="shared" si="230"/>
        <v>1.1136149781258098</v>
      </c>
      <c r="I4930">
        <f t="shared" si="231"/>
        <v>0.7528024406721272</v>
      </c>
      <c r="J4930">
        <f t="shared" si="232"/>
        <v>-0.28395244859065538</v>
      </c>
    </row>
    <row r="4931" spans="2:10" x14ac:dyDescent="0.25">
      <c r="B4931">
        <v>1</v>
      </c>
      <c r="C4931">
        <v>49.503999999999998</v>
      </c>
      <c r="D4931">
        <v>13.84</v>
      </c>
      <c r="E4931">
        <v>670</v>
      </c>
      <c r="F4931">
        <v>1</v>
      </c>
      <c r="H4931">
        <f t="shared" si="230"/>
        <v>1.3009475730882079</v>
      </c>
      <c r="I4931">
        <f t="shared" si="231"/>
        <v>0.78599441484766364</v>
      </c>
      <c r="J4931">
        <f t="shared" si="232"/>
        <v>-0.2408055923699533</v>
      </c>
    </row>
    <row r="4932" spans="2:10" x14ac:dyDescent="0.25">
      <c r="B4932">
        <v>0</v>
      </c>
      <c r="C4932">
        <v>86</v>
      </c>
      <c r="D4932">
        <v>4.76</v>
      </c>
      <c r="E4932">
        <v>660</v>
      </c>
      <c r="F4932">
        <v>1</v>
      </c>
      <c r="H4932">
        <f t="shared" si="230"/>
        <v>1.2090054831830672</v>
      </c>
      <c r="I4932">
        <f t="shared" si="231"/>
        <v>0.77012293345307492</v>
      </c>
      <c r="J4932">
        <f t="shared" si="232"/>
        <v>-0.26120512304256249</v>
      </c>
    </row>
    <row r="4933" spans="2:10" x14ac:dyDescent="0.25">
      <c r="B4933">
        <v>1</v>
      </c>
      <c r="C4933">
        <v>60</v>
      </c>
      <c r="D4933">
        <v>20.22</v>
      </c>
      <c r="E4933">
        <v>690</v>
      </c>
      <c r="F4933">
        <v>1</v>
      </c>
      <c r="H4933">
        <f t="shared" si="230"/>
        <v>1.561908998403104</v>
      </c>
      <c r="I4933">
        <f t="shared" si="231"/>
        <v>0.8266271111856508</v>
      </c>
      <c r="J4933">
        <f t="shared" si="232"/>
        <v>-0.19040157900823323</v>
      </c>
    </row>
    <row r="4934" spans="2:10" x14ac:dyDescent="0.25">
      <c r="B4934">
        <v>0</v>
      </c>
      <c r="C4934">
        <v>38</v>
      </c>
      <c r="D4934">
        <v>20.94</v>
      </c>
      <c r="E4934">
        <v>660</v>
      </c>
      <c r="F4934">
        <v>1</v>
      </c>
      <c r="H4934">
        <f t="shared" si="230"/>
        <v>0.99371484182141234</v>
      </c>
      <c r="I4934">
        <f t="shared" si="231"/>
        <v>0.72982104841312012</v>
      </c>
      <c r="J4934">
        <f t="shared" si="232"/>
        <v>-0.31495591405132489</v>
      </c>
    </row>
    <row r="4935" spans="2:10" x14ac:dyDescent="0.25">
      <c r="B4935">
        <v>1</v>
      </c>
      <c r="C4935">
        <v>34.512</v>
      </c>
      <c r="D4935">
        <v>19.89</v>
      </c>
      <c r="E4935">
        <v>700</v>
      </c>
      <c r="F4935">
        <v>1</v>
      </c>
      <c r="H4935">
        <f t="shared" ref="H4935:H4998" si="233">$A$2+SUMPRODUCT(B4935:E4935,$B$2:$E$2)</f>
        <v>1.5701163264113509</v>
      </c>
      <c r="I4935">
        <f t="shared" ref="I4935:I4998" si="234">IF(H4935&gt;-100, 1/(1+EXP(-H4935)),0.0001)</f>
        <v>0.82780019088344259</v>
      </c>
      <c r="J4935">
        <f t="shared" ref="J4935:J4998" si="235">IF(F4935=0,IF(I4935&lt;0.9999,LN(1-I4935),-9.21),LN(I4935))</f>
        <v>-0.18898346907627456</v>
      </c>
    </row>
    <row r="4936" spans="2:10" x14ac:dyDescent="0.25">
      <c r="B4936">
        <v>0</v>
      </c>
      <c r="C4936">
        <v>90</v>
      </c>
      <c r="D4936">
        <v>16.010000000000002</v>
      </c>
      <c r="E4936">
        <v>700</v>
      </c>
      <c r="F4936">
        <v>1</v>
      </c>
      <c r="H4936">
        <f t="shared" si="233"/>
        <v>1.6628415725003185</v>
      </c>
      <c r="I4936">
        <f t="shared" si="234"/>
        <v>0.84061908166601929</v>
      </c>
      <c r="J4936">
        <f t="shared" si="235"/>
        <v>-0.17361665661401732</v>
      </c>
    </row>
    <row r="4937" spans="2:10" x14ac:dyDescent="0.25">
      <c r="B4937">
        <v>1</v>
      </c>
      <c r="C4937">
        <v>49</v>
      </c>
      <c r="D4937">
        <v>34.880000000000003</v>
      </c>
      <c r="E4937">
        <v>715</v>
      </c>
      <c r="F4937">
        <v>1</v>
      </c>
      <c r="H4937">
        <f t="shared" si="233"/>
        <v>1.7815501068769484</v>
      </c>
      <c r="I4937">
        <f t="shared" si="234"/>
        <v>0.85588816718723293</v>
      </c>
      <c r="J4937">
        <f t="shared" si="235"/>
        <v>-0.1556155571846094</v>
      </c>
    </row>
    <row r="4938" spans="2:10" x14ac:dyDescent="0.25">
      <c r="B4938">
        <v>0</v>
      </c>
      <c r="C4938">
        <v>90</v>
      </c>
      <c r="D4938">
        <v>12.04</v>
      </c>
      <c r="E4938">
        <v>670</v>
      </c>
      <c r="F4938">
        <v>1</v>
      </c>
      <c r="H4938">
        <f t="shared" si="233"/>
        <v>1.3297689225054841</v>
      </c>
      <c r="I4938">
        <f t="shared" si="234"/>
        <v>0.79080240929108359</v>
      </c>
      <c r="J4938">
        <f t="shared" si="235"/>
        <v>-0.23470714103998291</v>
      </c>
    </row>
    <row r="4939" spans="2:10" x14ac:dyDescent="0.25">
      <c r="B4939">
        <v>0</v>
      </c>
      <c r="C4939">
        <v>50</v>
      </c>
      <c r="D4939">
        <v>23.19</v>
      </c>
      <c r="E4939">
        <v>670</v>
      </c>
      <c r="F4939">
        <v>1</v>
      </c>
      <c r="H4939">
        <f t="shared" si="233"/>
        <v>1.1529797968377418</v>
      </c>
      <c r="I4939">
        <f t="shared" si="234"/>
        <v>0.76005476805403738</v>
      </c>
      <c r="J4939">
        <f t="shared" si="235"/>
        <v>-0.27436478506919348</v>
      </c>
    </row>
    <row r="4940" spans="2:10" x14ac:dyDescent="0.25">
      <c r="B4940">
        <v>1</v>
      </c>
      <c r="C4940">
        <v>100</v>
      </c>
      <c r="D4940">
        <v>16.5</v>
      </c>
      <c r="E4940">
        <v>695</v>
      </c>
      <c r="F4940">
        <v>1</v>
      </c>
      <c r="H4940">
        <f t="shared" si="233"/>
        <v>1.7866111089713881</v>
      </c>
      <c r="I4940">
        <f t="shared" si="234"/>
        <v>0.85651128580759994</v>
      </c>
      <c r="J4940">
        <f t="shared" si="235"/>
        <v>-0.15488778464674707</v>
      </c>
    </row>
    <row r="4941" spans="2:10" x14ac:dyDescent="0.25">
      <c r="B4941">
        <v>1</v>
      </c>
      <c r="C4941">
        <v>52</v>
      </c>
      <c r="D4941">
        <v>27.68</v>
      </c>
      <c r="E4941">
        <v>705</v>
      </c>
      <c r="F4941">
        <v>1</v>
      </c>
      <c r="H4941">
        <f t="shared" si="233"/>
        <v>1.6894441854568347</v>
      </c>
      <c r="I4941">
        <f t="shared" si="234"/>
        <v>0.84415105087131415</v>
      </c>
      <c r="J4941">
        <f t="shared" si="235"/>
        <v>-0.16942383017276486</v>
      </c>
    </row>
    <row r="4942" spans="2:10" x14ac:dyDescent="0.25">
      <c r="B4942">
        <v>1</v>
      </c>
      <c r="C4942">
        <v>75</v>
      </c>
      <c r="D4942">
        <v>9.1999999999999993</v>
      </c>
      <c r="E4942">
        <v>660</v>
      </c>
      <c r="F4942">
        <v>1</v>
      </c>
      <c r="H4942">
        <f t="shared" si="233"/>
        <v>1.2983531499247603</v>
      </c>
      <c r="I4942">
        <f t="shared" si="234"/>
        <v>0.78555769040510237</v>
      </c>
      <c r="J4942">
        <f t="shared" si="235"/>
        <v>-0.24136137980117314</v>
      </c>
    </row>
    <row r="4943" spans="2:10" x14ac:dyDescent="0.25">
      <c r="B4943">
        <v>1</v>
      </c>
      <c r="C4943">
        <v>500</v>
      </c>
      <c r="D4943">
        <v>5.57</v>
      </c>
      <c r="E4943">
        <v>660</v>
      </c>
      <c r="F4943">
        <v>1</v>
      </c>
      <c r="H4943">
        <f t="shared" si="233"/>
        <v>3.0478027907377045</v>
      </c>
      <c r="I4943">
        <f t="shared" si="234"/>
        <v>0.95468757187750974</v>
      </c>
      <c r="J4943">
        <f t="shared" si="235"/>
        <v>-4.6371141893080475E-2</v>
      </c>
    </row>
    <row r="4944" spans="2:10" x14ac:dyDescent="0.25">
      <c r="B4944">
        <v>0</v>
      </c>
      <c r="C4944">
        <v>36</v>
      </c>
      <c r="D4944">
        <v>15.87</v>
      </c>
      <c r="E4944">
        <v>695</v>
      </c>
      <c r="F4944">
        <v>1</v>
      </c>
      <c r="H4944">
        <f t="shared" si="233"/>
        <v>1.3849785886536203</v>
      </c>
      <c r="I4944">
        <f t="shared" si="234"/>
        <v>0.79978939330263332</v>
      </c>
      <c r="J4944">
        <f t="shared" si="235"/>
        <v>-0.22340684434448616</v>
      </c>
    </row>
    <row r="4945" spans="2:10" x14ac:dyDescent="0.25">
      <c r="B4945">
        <v>1</v>
      </c>
      <c r="C4945">
        <v>42</v>
      </c>
      <c r="D4945">
        <v>26.34</v>
      </c>
      <c r="E4945">
        <v>825</v>
      </c>
      <c r="F4945">
        <v>1</v>
      </c>
      <c r="H4945">
        <f t="shared" si="233"/>
        <v>3.0000008571929895</v>
      </c>
      <c r="I4945">
        <f t="shared" si="234"/>
        <v>0.95257416554753427</v>
      </c>
      <c r="J4945">
        <f t="shared" si="235"/>
        <v>-4.8587310920632586E-2</v>
      </c>
    </row>
    <row r="4946" spans="2:10" x14ac:dyDescent="0.25">
      <c r="B4946">
        <v>1</v>
      </c>
      <c r="C4946">
        <v>35.4</v>
      </c>
      <c r="D4946">
        <v>25.76</v>
      </c>
      <c r="E4946">
        <v>690</v>
      </c>
      <c r="F4946">
        <v>1</v>
      </c>
      <c r="H4946">
        <f t="shared" si="233"/>
        <v>1.454662624114099</v>
      </c>
      <c r="I4946">
        <f t="shared" si="234"/>
        <v>0.81071497936565262</v>
      </c>
      <c r="J4946">
        <f t="shared" si="235"/>
        <v>-0.20983873008300269</v>
      </c>
    </row>
    <row r="4947" spans="2:10" x14ac:dyDescent="0.25">
      <c r="B4947">
        <v>0</v>
      </c>
      <c r="C4947">
        <v>47</v>
      </c>
      <c r="D4947">
        <v>25.94</v>
      </c>
      <c r="E4947">
        <v>660</v>
      </c>
      <c r="F4947">
        <v>1</v>
      </c>
      <c r="H4947">
        <f t="shared" si="233"/>
        <v>1.0250619713483902</v>
      </c>
      <c r="I4947">
        <f t="shared" si="234"/>
        <v>0.73595743662900437</v>
      </c>
      <c r="J4947">
        <f t="shared" si="235"/>
        <v>-0.30658299259263194</v>
      </c>
    </row>
    <row r="4948" spans="2:10" x14ac:dyDescent="0.25">
      <c r="B4948">
        <v>1</v>
      </c>
      <c r="C4948">
        <v>36</v>
      </c>
      <c r="D4948">
        <v>31.97</v>
      </c>
      <c r="E4948">
        <v>685</v>
      </c>
      <c r="F4948">
        <v>1</v>
      </c>
      <c r="H4948">
        <f t="shared" si="233"/>
        <v>1.3938994327094303</v>
      </c>
      <c r="I4948">
        <f t="shared" si="234"/>
        <v>0.80121403575432448</v>
      </c>
      <c r="J4948">
        <f t="shared" si="235"/>
        <v>-0.22162715692863683</v>
      </c>
    </row>
    <row r="4949" spans="2:10" x14ac:dyDescent="0.25">
      <c r="B4949">
        <v>0</v>
      </c>
      <c r="C4949">
        <v>49</v>
      </c>
      <c r="D4949">
        <v>29.15</v>
      </c>
      <c r="E4949">
        <v>660</v>
      </c>
      <c r="F4949">
        <v>1</v>
      </c>
      <c r="H4949">
        <f t="shared" si="233"/>
        <v>1.0296714797081439</v>
      </c>
      <c r="I4949">
        <f t="shared" si="234"/>
        <v>0.73685220036551624</v>
      </c>
      <c r="J4949">
        <f t="shared" si="235"/>
        <v>-0.30536794914897503</v>
      </c>
    </row>
    <row r="4950" spans="2:10" x14ac:dyDescent="0.25">
      <c r="B4950">
        <v>0</v>
      </c>
      <c r="C4950">
        <v>150</v>
      </c>
      <c r="D4950">
        <v>8.25</v>
      </c>
      <c r="E4950">
        <v>785</v>
      </c>
      <c r="F4950">
        <v>1</v>
      </c>
      <c r="H4950">
        <f t="shared" si="233"/>
        <v>2.8742947074561664</v>
      </c>
      <c r="I4950">
        <f t="shared" si="234"/>
        <v>0.94656100543242749</v>
      </c>
      <c r="J4950">
        <f t="shared" si="235"/>
        <v>-5.4919856704128904E-2</v>
      </c>
    </row>
    <row r="4951" spans="2:10" x14ac:dyDescent="0.25">
      <c r="B4951">
        <v>1</v>
      </c>
      <c r="C4951">
        <v>102</v>
      </c>
      <c r="D4951">
        <v>21.47</v>
      </c>
      <c r="E4951">
        <v>695</v>
      </c>
      <c r="F4951">
        <v>1</v>
      </c>
      <c r="H4951">
        <f t="shared" si="233"/>
        <v>1.7892445832646269</v>
      </c>
      <c r="I4951">
        <f t="shared" si="234"/>
        <v>0.85683463524853953</v>
      </c>
      <c r="J4951">
        <f t="shared" si="235"/>
        <v>-0.15451033670607767</v>
      </c>
    </row>
    <row r="4952" spans="2:10" x14ac:dyDescent="0.25">
      <c r="B4952">
        <v>0</v>
      </c>
      <c r="C4952">
        <v>90</v>
      </c>
      <c r="D4952">
        <v>23.25</v>
      </c>
      <c r="E4952">
        <v>660</v>
      </c>
      <c r="F4952">
        <v>1</v>
      </c>
      <c r="H4952">
        <f t="shared" si="233"/>
        <v>1.2046729480941449</v>
      </c>
      <c r="I4952">
        <f t="shared" si="234"/>
        <v>0.76935503167820463</v>
      </c>
      <c r="J4952">
        <f t="shared" si="235"/>
        <v>-0.26220273633219671</v>
      </c>
    </row>
    <row r="4953" spans="2:10" x14ac:dyDescent="0.25">
      <c r="B4953">
        <v>1</v>
      </c>
      <c r="C4953">
        <v>150</v>
      </c>
      <c r="D4953">
        <v>20.68</v>
      </c>
      <c r="E4953">
        <v>665</v>
      </c>
      <c r="F4953">
        <v>1</v>
      </c>
      <c r="H4953">
        <f t="shared" si="233"/>
        <v>1.6497261998997823</v>
      </c>
      <c r="I4953">
        <f t="shared" si="234"/>
        <v>0.83885404212420311</v>
      </c>
      <c r="J4953">
        <f t="shared" si="235"/>
        <v>-0.17571855412775372</v>
      </c>
    </row>
    <row r="4954" spans="2:10" x14ac:dyDescent="0.25">
      <c r="B4954">
        <v>0</v>
      </c>
      <c r="C4954">
        <v>150</v>
      </c>
      <c r="D4954">
        <v>23.39</v>
      </c>
      <c r="E4954">
        <v>680</v>
      </c>
      <c r="F4954">
        <v>1</v>
      </c>
      <c r="H4954">
        <f t="shared" si="233"/>
        <v>1.6759414841098907</v>
      </c>
      <c r="I4954">
        <f t="shared" si="234"/>
        <v>0.84236636850271851</v>
      </c>
      <c r="J4954">
        <f t="shared" si="235"/>
        <v>-0.17154024238915397</v>
      </c>
    </row>
    <row r="4955" spans="2:10" x14ac:dyDescent="0.25">
      <c r="B4955">
        <v>0</v>
      </c>
      <c r="C4955">
        <v>83</v>
      </c>
      <c r="D4955">
        <v>28</v>
      </c>
      <c r="E4955">
        <v>675</v>
      </c>
      <c r="F4955">
        <v>1</v>
      </c>
      <c r="H4955">
        <f t="shared" si="233"/>
        <v>1.3393575410306005</v>
      </c>
      <c r="I4955">
        <f t="shared" si="234"/>
        <v>0.79238426944440177</v>
      </c>
      <c r="J4955">
        <f t="shared" si="235"/>
        <v>-0.23270881614125977</v>
      </c>
    </row>
    <row r="4956" spans="2:10" x14ac:dyDescent="0.25">
      <c r="B4956">
        <v>1</v>
      </c>
      <c r="C4956">
        <v>124</v>
      </c>
      <c r="D4956">
        <v>11.77</v>
      </c>
      <c r="E4956">
        <v>705</v>
      </c>
      <c r="F4956">
        <v>1</v>
      </c>
      <c r="H4956">
        <f t="shared" si="233"/>
        <v>2.0029939856833723</v>
      </c>
      <c r="I4956">
        <f t="shared" si="234"/>
        <v>0.88111106905333758</v>
      </c>
      <c r="J4956">
        <f t="shared" si="235"/>
        <v>-0.12657158942211988</v>
      </c>
    </row>
    <row r="4957" spans="2:10" x14ac:dyDescent="0.25">
      <c r="B4957">
        <v>1</v>
      </c>
      <c r="C4957">
        <v>110</v>
      </c>
      <c r="D4957">
        <v>24.32</v>
      </c>
      <c r="E4957">
        <v>810</v>
      </c>
      <c r="F4957">
        <v>1</v>
      </c>
      <c r="H4957">
        <f t="shared" si="233"/>
        <v>3.1127636796156972</v>
      </c>
      <c r="I4957">
        <f t="shared" si="234"/>
        <v>0.95741617477260099</v>
      </c>
      <c r="J4957">
        <f t="shared" si="235"/>
        <v>-4.3517107689102989E-2</v>
      </c>
    </row>
    <row r="4958" spans="2:10" x14ac:dyDescent="0.25">
      <c r="B4958">
        <v>1</v>
      </c>
      <c r="C4958">
        <v>144</v>
      </c>
      <c r="D4958">
        <v>26.84</v>
      </c>
      <c r="E4958">
        <v>695</v>
      </c>
      <c r="F4958">
        <v>1</v>
      </c>
      <c r="H4958">
        <f t="shared" si="233"/>
        <v>1.9556994596641024</v>
      </c>
      <c r="I4958">
        <f t="shared" si="234"/>
        <v>0.87606678118402381</v>
      </c>
      <c r="J4958">
        <f t="shared" si="235"/>
        <v>-0.13231295672308904</v>
      </c>
    </row>
    <row r="4959" spans="2:10" x14ac:dyDescent="0.25">
      <c r="B4959">
        <v>0</v>
      </c>
      <c r="C4959">
        <v>80</v>
      </c>
      <c r="D4959">
        <v>11.67</v>
      </c>
      <c r="E4959">
        <v>690</v>
      </c>
      <c r="F4959">
        <v>1</v>
      </c>
      <c r="H4959">
        <f t="shared" si="233"/>
        <v>1.5141366829758622</v>
      </c>
      <c r="I4959">
        <f t="shared" si="234"/>
        <v>0.81967345409198156</v>
      </c>
      <c r="J4959">
        <f t="shared" si="235"/>
        <v>-0.19884924475425017</v>
      </c>
    </row>
    <row r="4960" spans="2:10" x14ac:dyDescent="0.25">
      <c r="B4960">
        <v>0</v>
      </c>
      <c r="C4960">
        <v>25.5</v>
      </c>
      <c r="D4960">
        <v>39.06</v>
      </c>
      <c r="E4960">
        <v>670</v>
      </c>
      <c r="F4960">
        <v>1</v>
      </c>
      <c r="H4960">
        <f t="shared" si="233"/>
        <v>1.0345461261261439</v>
      </c>
      <c r="I4960">
        <f t="shared" si="234"/>
        <v>0.73779630744421099</v>
      </c>
      <c r="J4960">
        <f t="shared" si="235"/>
        <v>-0.30408749865153434</v>
      </c>
    </row>
    <row r="4961" spans="2:10" x14ac:dyDescent="0.25">
      <c r="B4961">
        <v>1</v>
      </c>
      <c r="C4961">
        <v>60</v>
      </c>
      <c r="D4961">
        <v>11.24</v>
      </c>
      <c r="E4961">
        <v>690</v>
      </c>
      <c r="F4961">
        <v>1</v>
      </c>
      <c r="H4961">
        <f t="shared" si="233"/>
        <v>1.5719912631288446</v>
      </c>
      <c r="I4961">
        <f t="shared" si="234"/>
        <v>0.82806729331243267</v>
      </c>
      <c r="J4961">
        <f t="shared" si="235"/>
        <v>-0.1886608557828123</v>
      </c>
    </row>
    <row r="4962" spans="2:10" x14ac:dyDescent="0.25">
      <c r="B4962">
        <v>1</v>
      </c>
      <c r="C4962">
        <v>33.6</v>
      </c>
      <c r="D4962">
        <v>10.76</v>
      </c>
      <c r="E4962">
        <v>665</v>
      </c>
      <c r="F4962">
        <v>1</v>
      </c>
      <c r="H4962">
        <f t="shared" si="233"/>
        <v>1.1828366892515429</v>
      </c>
      <c r="I4962">
        <f t="shared" si="234"/>
        <v>0.76545746465048636</v>
      </c>
      <c r="J4962">
        <f t="shared" si="235"/>
        <v>-0.26728163087499984</v>
      </c>
    </row>
    <row r="4963" spans="2:10" x14ac:dyDescent="0.25">
      <c r="B4963">
        <v>1</v>
      </c>
      <c r="C4963">
        <v>40</v>
      </c>
      <c r="D4963">
        <v>2.73</v>
      </c>
      <c r="E4963">
        <v>680</v>
      </c>
      <c r="F4963">
        <v>1</v>
      </c>
      <c r="H4963">
        <f t="shared" si="233"/>
        <v>1.3869006018566434</v>
      </c>
      <c r="I4963">
        <f t="shared" si="234"/>
        <v>0.80009698087678272</v>
      </c>
      <c r="J4963">
        <f t="shared" si="235"/>
        <v>-0.22302233256552076</v>
      </c>
    </row>
    <row r="4964" spans="2:10" x14ac:dyDescent="0.25">
      <c r="B4964">
        <v>1</v>
      </c>
      <c r="C4964">
        <v>75</v>
      </c>
      <c r="D4964">
        <v>31.22</v>
      </c>
      <c r="E4964">
        <v>690</v>
      </c>
      <c r="F4964">
        <v>1</v>
      </c>
      <c r="H4964">
        <f t="shared" si="233"/>
        <v>1.6111602232715283</v>
      </c>
      <c r="I4964">
        <f t="shared" si="234"/>
        <v>0.83357240586036574</v>
      </c>
      <c r="J4964">
        <f t="shared" si="235"/>
        <v>-0.18203471090573145</v>
      </c>
    </row>
    <row r="4965" spans="2:10" x14ac:dyDescent="0.25">
      <c r="B4965">
        <v>0</v>
      </c>
      <c r="C4965">
        <v>81</v>
      </c>
      <c r="D4965">
        <v>21.44</v>
      </c>
      <c r="E4965">
        <v>690</v>
      </c>
      <c r="F4965">
        <v>1</v>
      </c>
      <c r="H4965">
        <f t="shared" si="233"/>
        <v>1.5072742109323896</v>
      </c>
      <c r="I4965">
        <f t="shared" si="234"/>
        <v>0.81865689367623173</v>
      </c>
      <c r="J4965">
        <f t="shared" si="235"/>
        <v>-0.20009021614636782</v>
      </c>
    </row>
    <row r="4966" spans="2:10" x14ac:dyDescent="0.25">
      <c r="B4966">
        <v>1</v>
      </c>
      <c r="C4966">
        <v>62.5</v>
      </c>
      <c r="D4966">
        <v>26.65</v>
      </c>
      <c r="E4966">
        <v>715</v>
      </c>
      <c r="F4966">
        <v>1</v>
      </c>
      <c r="H4966">
        <f t="shared" si="233"/>
        <v>1.8462316056368939</v>
      </c>
      <c r="I4966">
        <f t="shared" si="234"/>
        <v>0.86368404290230749</v>
      </c>
      <c r="J4966">
        <f t="shared" si="235"/>
        <v>-0.14654826814466437</v>
      </c>
    </row>
    <row r="4967" spans="2:10" x14ac:dyDescent="0.25">
      <c r="B4967">
        <v>1</v>
      </c>
      <c r="C4967">
        <v>135</v>
      </c>
      <c r="D4967">
        <v>9.8699999999999992</v>
      </c>
      <c r="E4967">
        <v>710</v>
      </c>
      <c r="F4967">
        <v>1</v>
      </c>
      <c r="H4967">
        <f t="shared" si="233"/>
        <v>2.1065565843380751</v>
      </c>
      <c r="I4967">
        <f t="shared" si="234"/>
        <v>0.89153881268347401</v>
      </c>
      <c r="J4967">
        <f t="shared" si="235"/>
        <v>-0.11480630624583298</v>
      </c>
    </row>
    <row r="4968" spans="2:10" x14ac:dyDescent="0.25">
      <c r="B4968">
        <v>1</v>
      </c>
      <c r="C4968">
        <v>78</v>
      </c>
      <c r="D4968">
        <v>12.29</v>
      </c>
      <c r="E4968">
        <v>700</v>
      </c>
      <c r="F4968">
        <v>1</v>
      </c>
      <c r="H4968">
        <f t="shared" si="233"/>
        <v>1.7572440892132741</v>
      </c>
      <c r="I4968">
        <f t="shared" si="234"/>
        <v>0.85286416574992197</v>
      </c>
      <c r="J4968">
        <f t="shared" si="235"/>
        <v>-0.15915498713705908</v>
      </c>
    </row>
    <row r="4969" spans="2:10" x14ac:dyDescent="0.25">
      <c r="B4969">
        <v>0</v>
      </c>
      <c r="C4969">
        <v>33</v>
      </c>
      <c r="D4969">
        <v>31.93</v>
      </c>
      <c r="E4969">
        <v>685</v>
      </c>
      <c r="F4969">
        <v>1</v>
      </c>
      <c r="H4969">
        <f t="shared" si="233"/>
        <v>1.2421170055362492</v>
      </c>
      <c r="I4969">
        <f t="shared" si="234"/>
        <v>0.77593229474275616</v>
      </c>
      <c r="J4969">
        <f t="shared" si="235"/>
        <v>-0.25369001164817745</v>
      </c>
    </row>
    <row r="4970" spans="2:10" x14ac:dyDescent="0.25">
      <c r="B4970">
        <v>1</v>
      </c>
      <c r="C4970">
        <v>40</v>
      </c>
      <c r="D4970">
        <v>21.45</v>
      </c>
      <c r="E4970">
        <v>690</v>
      </c>
      <c r="F4970">
        <v>1</v>
      </c>
      <c r="H4970">
        <f t="shared" si="233"/>
        <v>1.4783927696709407</v>
      </c>
      <c r="I4970">
        <f t="shared" si="234"/>
        <v>0.81432969531390142</v>
      </c>
      <c r="J4970">
        <f t="shared" si="235"/>
        <v>-0.20538996388439124</v>
      </c>
    </row>
    <row r="4971" spans="2:10" x14ac:dyDescent="0.25">
      <c r="B4971">
        <v>1</v>
      </c>
      <c r="C4971">
        <v>45</v>
      </c>
      <c r="D4971">
        <v>30.05</v>
      </c>
      <c r="E4971">
        <v>705</v>
      </c>
      <c r="F4971">
        <v>1</v>
      </c>
      <c r="H4971">
        <f t="shared" si="233"/>
        <v>1.6580359383142111</v>
      </c>
      <c r="I4971">
        <f t="shared" si="234"/>
        <v>0.83997417492691961</v>
      </c>
      <c r="J4971">
        <f t="shared" si="235"/>
        <v>-0.17438413175200784</v>
      </c>
    </row>
    <row r="4972" spans="2:10" x14ac:dyDescent="0.25">
      <c r="B4972">
        <v>1</v>
      </c>
      <c r="C4972">
        <v>50</v>
      </c>
      <c r="D4972">
        <v>8.86</v>
      </c>
      <c r="E4972">
        <v>750</v>
      </c>
      <c r="F4972">
        <v>1</v>
      </c>
      <c r="H4972">
        <f t="shared" si="233"/>
        <v>2.2086556831372866</v>
      </c>
      <c r="I4972">
        <f t="shared" si="234"/>
        <v>0.90102410570617575</v>
      </c>
      <c r="J4972">
        <f t="shared" si="235"/>
        <v>-0.10422326734081938</v>
      </c>
    </row>
    <row r="4973" spans="2:10" x14ac:dyDescent="0.25">
      <c r="B4973">
        <v>1</v>
      </c>
      <c r="C4973">
        <v>204</v>
      </c>
      <c r="D4973">
        <v>8.81</v>
      </c>
      <c r="E4973">
        <v>760</v>
      </c>
      <c r="F4973">
        <v>1</v>
      </c>
      <c r="H4973">
        <f t="shared" si="233"/>
        <v>2.9536632330895296</v>
      </c>
      <c r="I4973">
        <f t="shared" si="234"/>
        <v>0.95043633776680625</v>
      </c>
      <c r="J4973">
        <f t="shared" si="235"/>
        <v>-5.0834096922418651E-2</v>
      </c>
    </row>
    <row r="4974" spans="2:10" x14ac:dyDescent="0.25">
      <c r="B4974">
        <v>1</v>
      </c>
      <c r="C4974">
        <v>52</v>
      </c>
      <c r="D4974">
        <v>22.34</v>
      </c>
      <c r="E4974">
        <v>680</v>
      </c>
      <c r="F4974">
        <v>1</v>
      </c>
      <c r="H4974">
        <f t="shared" si="233"/>
        <v>1.4141646906951184</v>
      </c>
      <c r="I4974">
        <f t="shared" si="234"/>
        <v>0.80442199377466383</v>
      </c>
      <c r="J4974">
        <f t="shared" si="235"/>
        <v>-0.21763127961920173</v>
      </c>
    </row>
    <row r="4975" spans="2:10" x14ac:dyDescent="0.25">
      <c r="B4975">
        <v>0</v>
      </c>
      <c r="C4975">
        <v>60</v>
      </c>
      <c r="D4975">
        <v>8.32</v>
      </c>
      <c r="E4975">
        <v>700</v>
      </c>
      <c r="F4975">
        <v>1</v>
      </c>
      <c r="H4975">
        <f t="shared" si="233"/>
        <v>1.5482726185067461</v>
      </c>
      <c r="I4975">
        <f t="shared" si="234"/>
        <v>0.82466410424259995</v>
      </c>
      <c r="J4975">
        <f t="shared" si="235"/>
        <v>-0.19277912192665073</v>
      </c>
    </row>
    <row r="4976" spans="2:10" x14ac:dyDescent="0.25">
      <c r="B4976">
        <v>1</v>
      </c>
      <c r="C4976">
        <v>37</v>
      </c>
      <c r="D4976">
        <v>20.56</v>
      </c>
      <c r="E4976">
        <v>685</v>
      </c>
      <c r="F4976">
        <v>1</v>
      </c>
      <c r="H4976">
        <f t="shared" si="233"/>
        <v>1.4108167342618598</v>
      </c>
      <c r="I4976">
        <f t="shared" si="234"/>
        <v>0.80389473210873452</v>
      </c>
      <c r="J4976">
        <f t="shared" si="235"/>
        <v>-0.21828694858829603</v>
      </c>
    </row>
    <row r="4977" spans="2:10" x14ac:dyDescent="0.25">
      <c r="B4977">
        <v>0</v>
      </c>
      <c r="C4977">
        <v>93</v>
      </c>
      <c r="D4977">
        <v>13.29</v>
      </c>
      <c r="E4977">
        <v>665</v>
      </c>
      <c r="F4977">
        <v>1</v>
      </c>
      <c r="H4977">
        <f t="shared" si="233"/>
        <v>1.2844307844246385</v>
      </c>
      <c r="I4977">
        <f t="shared" si="234"/>
        <v>0.78320305002324386</v>
      </c>
      <c r="J4977">
        <f t="shared" si="235"/>
        <v>-0.24436329346386373</v>
      </c>
    </row>
    <row r="4978" spans="2:10" x14ac:dyDescent="0.25">
      <c r="B4978">
        <v>0</v>
      </c>
      <c r="C4978">
        <v>80</v>
      </c>
      <c r="D4978">
        <v>20.96</v>
      </c>
      <c r="E4978">
        <v>665</v>
      </c>
      <c r="F4978">
        <v>1</v>
      </c>
      <c r="H4978">
        <f t="shared" si="233"/>
        <v>1.2224314050362386</v>
      </c>
      <c r="I4978">
        <f t="shared" si="234"/>
        <v>0.77249114848397871</v>
      </c>
      <c r="J4978">
        <f t="shared" si="235"/>
        <v>-0.25813472854904979</v>
      </c>
    </row>
    <row r="4979" spans="2:10" x14ac:dyDescent="0.25">
      <c r="B4979">
        <v>1</v>
      </c>
      <c r="C4979">
        <v>138</v>
      </c>
      <c r="D4979">
        <v>10.57</v>
      </c>
      <c r="E4979">
        <v>715</v>
      </c>
      <c r="F4979">
        <v>1</v>
      </c>
      <c r="H4979">
        <f t="shared" si="233"/>
        <v>2.1743459416066093</v>
      </c>
      <c r="I4979">
        <f t="shared" si="234"/>
        <v>0.89792199667218675</v>
      </c>
      <c r="J4979">
        <f t="shared" si="235"/>
        <v>-0.10767207784678193</v>
      </c>
    </row>
    <row r="4980" spans="2:10" x14ac:dyDescent="0.25">
      <c r="B4980">
        <v>1</v>
      </c>
      <c r="C4980">
        <v>60</v>
      </c>
      <c r="D4980">
        <v>11.54</v>
      </c>
      <c r="E4980">
        <v>675</v>
      </c>
      <c r="F4980">
        <v>1</v>
      </c>
      <c r="H4980">
        <f t="shared" si="233"/>
        <v>1.4028894620848433</v>
      </c>
      <c r="I4980">
        <f t="shared" si="234"/>
        <v>0.80264200223315452</v>
      </c>
      <c r="J4980">
        <f t="shared" si="235"/>
        <v>-0.219846489808494</v>
      </c>
    </row>
    <row r="4981" spans="2:10" x14ac:dyDescent="0.25">
      <c r="B4981">
        <v>0</v>
      </c>
      <c r="C4981">
        <v>36</v>
      </c>
      <c r="D4981">
        <v>34.07</v>
      </c>
      <c r="E4981">
        <v>725</v>
      </c>
      <c r="F4981">
        <v>1</v>
      </c>
      <c r="H4981">
        <f t="shared" si="233"/>
        <v>1.7020745541220306</v>
      </c>
      <c r="I4981">
        <f t="shared" si="234"/>
        <v>0.84580548942499745</v>
      </c>
      <c r="J4981">
        <f t="shared" si="235"/>
        <v>-0.16746586374845002</v>
      </c>
    </row>
    <row r="4982" spans="2:10" x14ac:dyDescent="0.25">
      <c r="B4982">
        <v>0</v>
      </c>
      <c r="C4982">
        <v>90</v>
      </c>
      <c r="D4982">
        <v>25.65</v>
      </c>
      <c r="E4982">
        <v>670</v>
      </c>
      <c r="F4982">
        <v>1</v>
      </c>
      <c r="H4982">
        <f t="shared" si="233"/>
        <v>1.3144883408888539</v>
      </c>
      <c r="I4982">
        <f t="shared" si="234"/>
        <v>0.78826324849812357</v>
      </c>
      <c r="J4982">
        <f t="shared" si="235"/>
        <v>-0.23792317321565654</v>
      </c>
    </row>
    <row r="4983" spans="2:10" x14ac:dyDescent="0.25">
      <c r="B4983">
        <v>0</v>
      </c>
      <c r="C4983">
        <v>70</v>
      </c>
      <c r="D4983">
        <v>17.38</v>
      </c>
      <c r="E4983">
        <v>700</v>
      </c>
      <c r="F4983">
        <v>1</v>
      </c>
      <c r="H4983">
        <f t="shared" si="233"/>
        <v>1.5791681592401394</v>
      </c>
      <c r="I4983">
        <f t="shared" si="234"/>
        <v>0.82908667677779191</v>
      </c>
      <c r="J4983">
        <f t="shared" si="235"/>
        <v>-0.18743057348878805</v>
      </c>
    </row>
    <row r="4984" spans="2:10" x14ac:dyDescent="0.25">
      <c r="B4984">
        <v>0</v>
      </c>
      <c r="C4984">
        <v>30</v>
      </c>
      <c r="D4984">
        <v>24.32</v>
      </c>
      <c r="E4984">
        <v>735</v>
      </c>
      <c r="F4984">
        <v>1</v>
      </c>
      <c r="H4984">
        <f t="shared" si="233"/>
        <v>1.8008907433418075</v>
      </c>
      <c r="I4984">
        <f t="shared" si="234"/>
        <v>0.85825733011166416</v>
      </c>
      <c r="J4984">
        <f t="shared" si="235"/>
        <v>-0.15285130591568782</v>
      </c>
    </row>
    <row r="4985" spans="2:10" x14ac:dyDescent="0.25">
      <c r="B4985">
        <v>0</v>
      </c>
      <c r="C4985">
        <v>45</v>
      </c>
      <c r="D4985">
        <v>3.71</v>
      </c>
      <c r="E4985">
        <v>680</v>
      </c>
      <c r="F4985">
        <v>1</v>
      </c>
      <c r="H4985">
        <f t="shared" si="233"/>
        <v>1.2668270732737295</v>
      </c>
      <c r="I4985">
        <f t="shared" si="234"/>
        <v>0.78019911137737308</v>
      </c>
      <c r="J4985">
        <f t="shared" si="235"/>
        <v>-0.24820612087796465</v>
      </c>
    </row>
    <row r="4986" spans="2:10" x14ac:dyDescent="0.25">
      <c r="B4986">
        <v>1</v>
      </c>
      <c r="C4986">
        <v>86</v>
      </c>
      <c r="D4986">
        <v>8.0500000000000007</v>
      </c>
      <c r="E4986">
        <v>730</v>
      </c>
      <c r="F4986">
        <v>1</v>
      </c>
      <c r="H4986">
        <f t="shared" si="233"/>
        <v>2.1323885891812937</v>
      </c>
      <c r="I4986">
        <f t="shared" si="234"/>
        <v>0.89401155194619408</v>
      </c>
      <c r="J4986">
        <f t="shared" si="235"/>
        <v>-0.11203658225206846</v>
      </c>
    </row>
    <row r="4987" spans="2:10" x14ac:dyDescent="0.25">
      <c r="B4987">
        <v>1</v>
      </c>
      <c r="C4987">
        <v>77</v>
      </c>
      <c r="D4987">
        <v>18.079999999999998</v>
      </c>
      <c r="E4987">
        <v>715</v>
      </c>
      <c r="F4987">
        <v>1</v>
      </c>
      <c r="H4987">
        <f t="shared" si="233"/>
        <v>1.9154016007695391</v>
      </c>
      <c r="I4987">
        <f t="shared" si="234"/>
        <v>0.87162477436128316</v>
      </c>
      <c r="J4987">
        <f t="shared" si="235"/>
        <v>-0.13739625231231867</v>
      </c>
    </row>
    <row r="4988" spans="2:10" x14ac:dyDescent="0.25">
      <c r="B4988">
        <v>0</v>
      </c>
      <c r="C4988">
        <v>52</v>
      </c>
      <c r="D4988">
        <v>27.56</v>
      </c>
      <c r="E4988">
        <v>670</v>
      </c>
      <c r="F4988">
        <v>1</v>
      </c>
      <c r="H4988">
        <f t="shared" si="233"/>
        <v>1.1562869191082017</v>
      </c>
      <c r="I4988">
        <f t="shared" si="234"/>
        <v>0.76065737415112467</v>
      </c>
      <c r="J4988">
        <f t="shared" si="235"/>
        <v>-0.27357225358094595</v>
      </c>
    </row>
    <row r="4989" spans="2:10" x14ac:dyDescent="0.25">
      <c r="B4989">
        <v>0</v>
      </c>
      <c r="C4989">
        <v>80</v>
      </c>
      <c r="D4989">
        <v>18.48</v>
      </c>
      <c r="E4989">
        <v>685</v>
      </c>
      <c r="F4989">
        <v>1</v>
      </c>
      <c r="H4989">
        <f t="shared" si="233"/>
        <v>1.4502357860826054</v>
      </c>
      <c r="I4989">
        <f t="shared" si="234"/>
        <v>0.81003471903936808</v>
      </c>
      <c r="J4989">
        <f t="shared" si="235"/>
        <v>-0.21067816922267971</v>
      </c>
    </row>
    <row r="4990" spans="2:10" x14ac:dyDescent="0.25">
      <c r="B4990">
        <v>0</v>
      </c>
      <c r="C4990">
        <v>50</v>
      </c>
      <c r="D4990">
        <v>21.7</v>
      </c>
      <c r="E4990">
        <v>750</v>
      </c>
      <c r="F4990">
        <v>1</v>
      </c>
      <c r="H4990">
        <f t="shared" si="233"/>
        <v>2.0547325669432572</v>
      </c>
      <c r="I4990">
        <f t="shared" si="234"/>
        <v>0.88642494553667051</v>
      </c>
      <c r="J4990">
        <f t="shared" si="235"/>
        <v>-0.12055882085727895</v>
      </c>
    </row>
    <row r="4991" spans="2:10" x14ac:dyDescent="0.25">
      <c r="B4991">
        <v>0</v>
      </c>
      <c r="C4991">
        <v>48</v>
      </c>
      <c r="D4991">
        <v>19.57</v>
      </c>
      <c r="E4991">
        <v>700</v>
      </c>
      <c r="F4991">
        <v>1</v>
      </c>
      <c r="H4991">
        <f t="shared" si="233"/>
        <v>1.4863605687065364</v>
      </c>
      <c r="I4991">
        <f t="shared" si="234"/>
        <v>0.81553138536162462</v>
      </c>
      <c r="J4991">
        <f t="shared" si="235"/>
        <v>-0.20391537162653625</v>
      </c>
    </row>
    <row r="4992" spans="2:10" x14ac:dyDescent="0.25">
      <c r="B4992">
        <v>1</v>
      </c>
      <c r="C4992">
        <v>43</v>
      </c>
      <c r="D4992">
        <v>34.94</v>
      </c>
      <c r="E4992">
        <v>660</v>
      </c>
      <c r="F4992">
        <v>1</v>
      </c>
      <c r="H4992">
        <f t="shared" si="233"/>
        <v>1.1380372510958034</v>
      </c>
      <c r="I4992">
        <f t="shared" si="234"/>
        <v>0.75731909370864903</v>
      </c>
      <c r="J4992">
        <f t="shared" si="235"/>
        <v>-0.27797059030729676</v>
      </c>
    </row>
    <row r="4993" spans="2:10" x14ac:dyDescent="0.25">
      <c r="B4993">
        <v>1</v>
      </c>
      <c r="C4993">
        <v>175</v>
      </c>
      <c r="D4993">
        <v>4.76</v>
      </c>
      <c r="E4993">
        <v>730</v>
      </c>
      <c r="F4993">
        <v>1</v>
      </c>
      <c r="H4993">
        <f t="shared" si="233"/>
        <v>2.5015842897756455</v>
      </c>
      <c r="I4993">
        <f t="shared" si="234"/>
        <v>0.92425280997566628</v>
      </c>
      <c r="J4993">
        <f t="shared" si="235"/>
        <v>-7.8769640893397122E-2</v>
      </c>
    </row>
    <row r="4994" spans="2:10" x14ac:dyDescent="0.25">
      <c r="B4994">
        <v>0</v>
      </c>
      <c r="C4994">
        <v>30</v>
      </c>
      <c r="D4994">
        <v>9.0399999999999991</v>
      </c>
      <c r="E4994">
        <v>675</v>
      </c>
      <c r="F4994">
        <v>1</v>
      </c>
      <c r="H4994">
        <f t="shared" si="233"/>
        <v>1.142986403606808</v>
      </c>
      <c r="I4994">
        <f t="shared" si="234"/>
        <v>0.75822752427616646</v>
      </c>
      <c r="J4994">
        <f t="shared" si="235"/>
        <v>-0.27677177442722573</v>
      </c>
    </row>
    <row r="4995" spans="2:10" x14ac:dyDescent="0.25">
      <c r="B4995">
        <v>1</v>
      </c>
      <c r="C4995">
        <v>75</v>
      </c>
      <c r="D4995">
        <v>15.71</v>
      </c>
      <c r="E4995">
        <v>700</v>
      </c>
      <c r="F4995">
        <v>1</v>
      </c>
      <c r="H4995">
        <f t="shared" si="233"/>
        <v>1.7410840081862853</v>
      </c>
      <c r="I4995">
        <f t="shared" si="234"/>
        <v>0.85082470231617502</v>
      </c>
      <c r="J4995">
        <f t="shared" si="235"/>
        <v>-0.16154916185542528</v>
      </c>
    </row>
    <row r="4996" spans="2:10" x14ac:dyDescent="0.25">
      <c r="B4996">
        <v>1</v>
      </c>
      <c r="C4996">
        <v>72</v>
      </c>
      <c r="D4996">
        <v>23.18</v>
      </c>
      <c r="E4996">
        <v>660</v>
      </c>
      <c r="F4996">
        <v>1</v>
      </c>
      <c r="H4996">
        <f t="shared" si="233"/>
        <v>1.270336864498681</v>
      </c>
      <c r="I4996">
        <f t="shared" si="234"/>
        <v>0.78080040810563633</v>
      </c>
      <c r="J4996">
        <f t="shared" si="235"/>
        <v>-0.24743572120711488</v>
      </c>
    </row>
    <row r="4997" spans="2:10" x14ac:dyDescent="0.25">
      <c r="B4997">
        <v>1</v>
      </c>
      <c r="C4997">
        <v>89.25</v>
      </c>
      <c r="D4997">
        <v>8.9600000000000009</v>
      </c>
      <c r="E4997">
        <v>695</v>
      </c>
      <c r="F4997">
        <v>1</v>
      </c>
      <c r="H4997">
        <f t="shared" si="233"/>
        <v>1.7509289214731618</v>
      </c>
      <c r="I4997">
        <f t="shared" si="234"/>
        <v>0.85206992781284197</v>
      </c>
      <c r="J4997">
        <f t="shared" si="235"/>
        <v>-0.16008668062307962</v>
      </c>
    </row>
    <row r="4998" spans="2:10" x14ac:dyDescent="0.25">
      <c r="B4998">
        <v>0</v>
      </c>
      <c r="C4998">
        <v>86.585999999999999</v>
      </c>
      <c r="D4998">
        <v>25.99</v>
      </c>
      <c r="E4998">
        <v>700</v>
      </c>
      <c r="F4998">
        <v>1</v>
      </c>
      <c r="H4998">
        <f t="shared" si="233"/>
        <v>1.6376160739062042</v>
      </c>
      <c r="I4998">
        <f t="shared" si="234"/>
        <v>0.83721029512755729</v>
      </c>
      <c r="J4998">
        <f t="shared" si="235"/>
        <v>-0.17767999139135099</v>
      </c>
    </row>
    <row r="4999" spans="2:10" x14ac:dyDescent="0.25">
      <c r="B4999">
        <v>1</v>
      </c>
      <c r="C4999">
        <v>32</v>
      </c>
      <c r="D4999">
        <v>20.67</v>
      </c>
      <c r="E4999">
        <v>665</v>
      </c>
      <c r="F4999">
        <v>1</v>
      </c>
      <c r="H4999">
        <f t="shared" ref="H4999:H5062" si="236">$A$2+SUMPRODUCT(B4999:E4999,$B$2:$E$2)</f>
        <v>1.165139450130801</v>
      </c>
      <c r="I4999">
        <f t="shared" ref="I4999:I5062" si="237">IF(H4999&gt;-100, 1/(1+EXP(-H4999)),0.0001)</f>
        <v>0.76226532507163236</v>
      </c>
      <c r="J4999">
        <f t="shared" ref="J4999:J5062" si="238">IF(F4999=0,IF(I4999&lt;0.9999,LN(1-I4999),-9.21),LN(I4999))</f>
        <v>-0.27146058826945829</v>
      </c>
    </row>
    <row r="5000" spans="2:10" x14ac:dyDescent="0.25">
      <c r="B5000">
        <v>1</v>
      </c>
      <c r="C5000">
        <v>103</v>
      </c>
      <c r="D5000">
        <v>13.67</v>
      </c>
      <c r="E5000">
        <v>745</v>
      </c>
      <c r="F5000">
        <v>1</v>
      </c>
      <c r="H5000">
        <f t="shared" si="236"/>
        <v>2.3646586930054108</v>
      </c>
      <c r="I5000">
        <f t="shared" si="237"/>
        <v>0.91409234759203406</v>
      </c>
      <c r="J5000">
        <f t="shared" si="238"/>
        <v>-8.9823675879083478E-2</v>
      </c>
    </row>
    <row r="5001" spans="2:10" x14ac:dyDescent="0.25">
      <c r="B5001">
        <v>1</v>
      </c>
      <c r="C5001">
        <v>75</v>
      </c>
      <c r="D5001">
        <v>30.51</v>
      </c>
      <c r="E5001">
        <v>710</v>
      </c>
      <c r="F5001">
        <v>1</v>
      </c>
      <c r="H5001">
        <f t="shared" si="236"/>
        <v>1.8369773427850946</v>
      </c>
      <c r="I5001">
        <f t="shared" si="237"/>
        <v>0.86259083074524623</v>
      </c>
      <c r="J5001">
        <f t="shared" si="238"/>
        <v>-0.14781482461245612</v>
      </c>
    </row>
    <row r="5002" spans="2:10" x14ac:dyDescent="0.25">
      <c r="B5002">
        <v>1</v>
      </c>
      <c r="C5002">
        <v>105</v>
      </c>
      <c r="D5002">
        <v>17.91</v>
      </c>
      <c r="E5002">
        <v>710</v>
      </c>
      <c r="F5002">
        <v>1</v>
      </c>
      <c r="H5002">
        <f t="shared" si="236"/>
        <v>1.9743268258750239</v>
      </c>
      <c r="I5002">
        <f t="shared" si="237"/>
        <v>0.87807509807397977</v>
      </c>
      <c r="J5002">
        <f t="shared" si="238"/>
        <v>-0.13002315589089644</v>
      </c>
    </row>
    <row r="5003" spans="2:10" x14ac:dyDescent="0.25">
      <c r="B5003">
        <v>1</v>
      </c>
      <c r="C5003">
        <v>122</v>
      </c>
      <c r="D5003">
        <v>9.24</v>
      </c>
      <c r="E5003">
        <v>695</v>
      </c>
      <c r="F5003">
        <v>1</v>
      </c>
      <c r="H5003">
        <f t="shared" si="236"/>
        <v>1.8851110249125069</v>
      </c>
      <c r="I5003">
        <f t="shared" si="237"/>
        <v>0.86819708708739074</v>
      </c>
      <c r="J5003">
        <f t="shared" si="238"/>
        <v>-0.14133653123930667</v>
      </c>
    </row>
    <row r="5004" spans="2:10" x14ac:dyDescent="0.25">
      <c r="B5004">
        <v>0</v>
      </c>
      <c r="C5004">
        <v>205</v>
      </c>
      <c r="D5004">
        <v>15.15</v>
      </c>
      <c r="E5004">
        <v>665</v>
      </c>
      <c r="F5004">
        <v>1</v>
      </c>
      <c r="H5004">
        <f t="shared" si="236"/>
        <v>1.7422998778168646</v>
      </c>
      <c r="I5004">
        <f t="shared" si="237"/>
        <v>0.8509789571382762</v>
      </c>
      <c r="J5004">
        <f t="shared" si="238"/>
        <v>-0.16136787793155233</v>
      </c>
    </row>
    <row r="5005" spans="2:10" x14ac:dyDescent="0.25">
      <c r="B5005">
        <v>1</v>
      </c>
      <c r="C5005">
        <v>52</v>
      </c>
      <c r="D5005">
        <v>11.45</v>
      </c>
      <c r="E5005">
        <v>680</v>
      </c>
      <c r="F5005">
        <v>1</v>
      </c>
      <c r="H5005">
        <f t="shared" si="236"/>
        <v>1.4263914014816796</v>
      </c>
      <c r="I5005">
        <f t="shared" si="237"/>
        <v>0.8063384315472294</v>
      </c>
      <c r="J5005">
        <f t="shared" si="238"/>
        <v>-0.21525173434764547</v>
      </c>
    </row>
    <row r="5006" spans="2:10" x14ac:dyDescent="0.25">
      <c r="B5006">
        <v>0</v>
      </c>
      <c r="C5006">
        <v>67</v>
      </c>
      <c r="D5006">
        <v>5.73</v>
      </c>
      <c r="E5006">
        <v>665</v>
      </c>
      <c r="F5006">
        <v>1</v>
      </c>
      <c r="H5006">
        <f t="shared" si="236"/>
        <v>1.1861429234451064</v>
      </c>
      <c r="I5006">
        <f t="shared" si="237"/>
        <v>0.76605051955004055</v>
      </c>
      <c r="J5006">
        <f t="shared" si="238"/>
        <v>-0.2665071590011141</v>
      </c>
    </row>
    <row r="5007" spans="2:10" x14ac:dyDescent="0.25">
      <c r="B5007">
        <v>1</v>
      </c>
      <c r="C5007">
        <v>82.884</v>
      </c>
      <c r="D5007">
        <v>13.99</v>
      </c>
      <c r="E5007">
        <v>695</v>
      </c>
      <c r="F5007">
        <v>1</v>
      </c>
      <c r="H5007">
        <f t="shared" si="236"/>
        <v>1.7191378557352026</v>
      </c>
      <c r="I5007">
        <f t="shared" si="237"/>
        <v>0.84801775338579799</v>
      </c>
      <c r="J5007">
        <f t="shared" si="238"/>
        <v>-0.16485370781292064</v>
      </c>
    </row>
    <row r="5008" spans="2:10" x14ac:dyDescent="0.25">
      <c r="B5008">
        <v>1</v>
      </c>
      <c r="C5008">
        <v>90</v>
      </c>
      <c r="D5008">
        <v>11.67</v>
      </c>
      <c r="E5008">
        <v>715</v>
      </c>
      <c r="F5008">
        <v>1</v>
      </c>
      <c r="H5008">
        <f t="shared" si="236"/>
        <v>1.9759863194057763</v>
      </c>
      <c r="I5008">
        <f t="shared" si="237"/>
        <v>0.8782526507177203</v>
      </c>
      <c r="J5008">
        <f t="shared" si="238"/>
        <v>-0.12982096965946266</v>
      </c>
    </row>
    <row r="5009" spans="2:10" x14ac:dyDescent="0.25">
      <c r="B5009">
        <v>1</v>
      </c>
      <c r="C5009">
        <v>65</v>
      </c>
      <c r="D5009">
        <v>37.590000000000003</v>
      </c>
      <c r="E5009">
        <v>710</v>
      </c>
      <c r="F5009">
        <v>1</v>
      </c>
      <c r="H5009">
        <f t="shared" si="236"/>
        <v>1.7879606714644565</v>
      </c>
      <c r="I5009">
        <f t="shared" si="237"/>
        <v>0.85667706684920153</v>
      </c>
      <c r="J5009">
        <f t="shared" si="238"/>
        <v>-0.15469424954377728</v>
      </c>
    </row>
    <row r="5010" spans="2:10" x14ac:dyDescent="0.25">
      <c r="B5010">
        <v>1</v>
      </c>
      <c r="C5010">
        <v>70</v>
      </c>
      <c r="D5010">
        <v>33</v>
      </c>
      <c r="E5010">
        <v>720</v>
      </c>
      <c r="F5010">
        <v>1</v>
      </c>
      <c r="H5010">
        <f t="shared" si="236"/>
        <v>1.9261578757885056</v>
      </c>
      <c r="I5010">
        <f t="shared" si="237"/>
        <v>0.87282354464556178</v>
      </c>
      <c r="J5010">
        <f t="shared" si="238"/>
        <v>-0.13602186883541462</v>
      </c>
    </row>
    <row r="5011" spans="2:10" x14ac:dyDescent="0.25">
      <c r="B5011">
        <v>0</v>
      </c>
      <c r="C5011">
        <v>67</v>
      </c>
      <c r="D5011">
        <v>19.489999999999998</v>
      </c>
      <c r="E5011">
        <v>795</v>
      </c>
      <c r="F5011">
        <v>1</v>
      </c>
      <c r="H5011">
        <f t="shared" si="236"/>
        <v>2.6333237309808881</v>
      </c>
      <c r="I5011">
        <f t="shared" si="237"/>
        <v>0.93297568847484658</v>
      </c>
      <c r="J5011">
        <f t="shared" si="238"/>
        <v>-6.9376135843159908E-2</v>
      </c>
    </row>
    <row r="5012" spans="2:10" x14ac:dyDescent="0.25">
      <c r="B5012">
        <v>1</v>
      </c>
      <c r="C5012">
        <v>110</v>
      </c>
      <c r="D5012">
        <v>28.1</v>
      </c>
      <c r="E5012">
        <v>715</v>
      </c>
      <c r="F5012">
        <v>1</v>
      </c>
      <c r="H5012">
        <f t="shared" si="236"/>
        <v>2.0396748426750664</v>
      </c>
      <c r="I5012">
        <f t="shared" si="237"/>
        <v>0.88490015421702295</v>
      </c>
      <c r="J5012">
        <f t="shared" si="238"/>
        <v>-0.12228046043263241</v>
      </c>
    </row>
    <row r="5013" spans="2:10" x14ac:dyDescent="0.25">
      <c r="B5013">
        <v>1</v>
      </c>
      <c r="C5013">
        <v>45</v>
      </c>
      <c r="D5013">
        <v>38.42</v>
      </c>
      <c r="E5013">
        <v>730</v>
      </c>
      <c r="F5013">
        <v>1</v>
      </c>
      <c r="H5013">
        <f t="shared" si="236"/>
        <v>1.9299135107909615</v>
      </c>
      <c r="I5013">
        <f t="shared" si="237"/>
        <v>0.87323984652191033</v>
      </c>
      <c r="J5013">
        <f t="shared" si="238"/>
        <v>-0.13554502259221091</v>
      </c>
    </row>
    <row r="5014" spans="2:10" x14ac:dyDescent="0.25">
      <c r="B5014">
        <v>0</v>
      </c>
      <c r="C5014">
        <v>90</v>
      </c>
      <c r="D5014">
        <v>8.3699999999999992</v>
      </c>
      <c r="E5014">
        <v>670</v>
      </c>
      <c r="F5014">
        <v>1</v>
      </c>
      <c r="H5014">
        <f t="shared" si="236"/>
        <v>1.3338894026328196</v>
      </c>
      <c r="I5014">
        <f t="shared" si="237"/>
        <v>0.79148325984105083</v>
      </c>
      <c r="J5014">
        <f t="shared" si="238"/>
        <v>-0.23384654980128264</v>
      </c>
    </row>
    <row r="5015" spans="2:10" x14ac:dyDescent="0.25">
      <c r="B5015">
        <v>1</v>
      </c>
      <c r="C5015">
        <v>97.85</v>
      </c>
      <c r="D5015">
        <v>16.72</v>
      </c>
      <c r="E5015">
        <v>705</v>
      </c>
      <c r="F5015">
        <v>1</v>
      </c>
      <c r="H5015">
        <f t="shared" si="236"/>
        <v>1.8900445500009395</v>
      </c>
      <c r="I5015">
        <f t="shared" si="237"/>
        <v>0.86876061004056615</v>
      </c>
      <c r="J5015">
        <f t="shared" si="238"/>
        <v>-0.14068766918137807</v>
      </c>
    </row>
    <row r="5016" spans="2:10" x14ac:dyDescent="0.25">
      <c r="B5016">
        <v>1</v>
      </c>
      <c r="C5016">
        <v>115</v>
      </c>
      <c r="D5016">
        <v>19.25</v>
      </c>
      <c r="E5016">
        <v>700</v>
      </c>
      <c r="F5016">
        <v>1</v>
      </c>
      <c r="H5016">
        <f t="shared" si="236"/>
        <v>1.9013799858784006</v>
      </c>
      <c r="I5016">
        <f t="shared" si="237"/>
        <v>0.87004763308744326</v>
      </c>
      <c r="J5016">
        <f t="shared" si="238"/>
        <v>-0.13920731815704901</v>
      </c>
    </row>
    <row r="5017" spans="2:10" x14ac:dyDescent="0.25">
      <c r="B5017">
        <v>1</v>
      </c>
      <c r="C5017">
        <v>154</v>
      </c>
      <c r="D5017">
        <v>14.78</v>
      </c>
      <c r="E5017">
        <v>715</v>
      </c>
      <c r="F5017">
        <v>1</v>
      </c>
      <c r="H5017">
        <f t="shared" si="236"/>
        <v>2.2353273786028636</v>
      </c>
      <c r="I5017">
        <f t="shared" si="237"/>
        <v>0.90337736862968576</v>
      </c>
      <c r="J5017">
        <f t="shared" si="238"/>
        <v>-0.10161490740408613</v>
      </c>
    </row>
    <row r="5018" spans="2:10" x14ac:dyDescent="0.25">
      <c r="B5018">
        <v>1</v>
      </c>
      <c r="C5018">
        <v>35.36</v>
      </c>
      <c r="D5018">
        <v>8.5500000000000007</v>
      </c>
      <c r="E5018">
        <v>720</v>
      </c>
      <c r="F5018">
        <v>1</v>
      </c>
      <c r="H5018">
        <f t="shared" si="236"/>
        <v>1.8113507772040789</v>
      </c>
      <c r="I5018">
        <f t="shared" si="237"/>
        <v>0.85952504867391755</v>
      </c>
      <c r="J5018">
        <f t="shared" si="238"/>
        <v>-0.15137531127508649</v>
      </c>
    </row>
    <row r="5019" spans="2:10" x14ac:dyDescent="0.25">
      <c r="B5019">
        <v>0</v>
      </c>
      <c r="C5019">
        <v>40</v>
      </c>
      <c r="D5019">
        <v>2.85</v>
      </c>
      <c r="E5019">
        <v>700</v>
      </c>
      <c r="F5019">
        <v>1</v>
      </c>
      <c r="H5019">
        <f t="shared" si="236"/>
        <v>1.4722787921868852</v>
      </c>
      <c r="I5019">
        <f t="shared" si="237"/>
        <v>0.81340350414894058</v>
      </c>
      <c r="J5019">
        <f t="shared" si="238"/>
        <v>-0.20652797749156437</v>
      </c>
    </row>
    <row r="5020" spans="2:10" x14ac:dyDescent="0.25">
      <c r="B5020">
        <v>1</v>
      </c>
      <c r="C5020">
        <v>71.183999999999997</v>
      </c>
      <c r="D5020">
        <v>19.02</v>
      </c>
      <c r="E5020">
        <v>665</v>
      </c>
      <c r="F5020">
        <v>1</v>
      </c>
      <c r="H5020">
        <f t="shared" si="236"/>
        <v>1.3279113646104195</v>
      </c>
      <c r="I5020">
        <f t="shared" si="237"/>
        <v>0.79049494013390564</v>
      </c>
      <c r="J5020">
        <f t="shared" si="238"/>
        <v>-0.23509602319571993</v>
      </c>
    </row>
    <row r="5021" spans="2:10" x14ac:dyDescent="0.25">
      <c r="B5021">
        <v>1</v>
      </c>
      <c r="C5021">
        <v>120</v>
      </c>
      <c r="D5021">
        <v>15.42</v>
      </c>
      <c r="E5021">
        <v>700</v>
      </c>
      <c r="F5021">
        <v>1</v>
      </c>
      <c r="H5021">
        <f t="shared" si="236"/>
        <v>1.926213918061042</v>
      </c>
      <c r="I5021">
        <f t="shared" si="237"/>
        <v>0.87282976535380241</v>
      </c>
      <c r="J5021">
        <f t="shared" si="238"/>
        <v>-0.13601474175215583</v>
      </c>
    </row>
    <row r="5022" spans="2:10" x14ac:dyDescent="0.25">
      <c r="B5022">
        <v>0</v>
      </c>
      <c r="C5022">
        <v>40</v>
      </c>
      <c r="D5022">
        <v>23.04</v>
      </c>
      <c r="E5022">
        <v>725</v>
      </c>
      <c r="F5022">
        <v>1</v>
      </c>
      <c r="H5022">
        <f t="shared" si="236"/>
        <v>1.7308854995123815</v>
      </c>
      <c r="I5022">
        <f t="shared" si="237"/>
        <v>0.8495256503060814</v>
      </c>
      <c r="J5022">
        <f t="shared" si="238"/>
        <v>-0.16307714373378904</v>
      </c>
    </row>
    <row r="5023" spans="2:10" x14ac:dyDescent="0.25">
      <c r="B5023">
        <v>1</v>
      </c>
      <c r="C5023">
        <v>60</v>
      </c>
      <c r="D5023">
        <v>4.2</v>
      </c>
      <c r="E5023">
        <v>685</v>
      </c>
      <c r="F5023">
        <v>1</v>
      </c>
      <c r="H5023">
        <f t="shared" si="236"/>
        <v>1.523640407043108</v>
      </c>
      <c r="I5023">
        <f t="shared" si="237"/>
        <v>0.8210739236372343</v>
      </c>
      <c r="J5023">
        <f t="shared" si="238"/>
        <v>-0.19714213261210101</v>
      </c>
    </row>
    <row r="5024" spans="2:10" x14ac:dyDescent="0.25">
      <c r="B5024">
        <v>1</v>
      </c>
      <c r="C5024">
        <v>90</v>
      </c>
      <c r="D5024">
        <v>15.39</v>
      </c>
      <c r="E5024">
        <v>685</v>
      </c>
      <c r="F5024">
        <v>1</v>
      </c>
      <c r="H5024">
        <f t="shared" si="236"/>
        <v>1.6342797478362234</v>
      </c>
      <c r="I5024">
        <f t="shared" si="237"/>
        <v>0.83675507814363614</v>
      </c>
      <c r="J5024">
        <f t="shared" si="238"/>
        <v>-0.17822387001920198</v>
      </c>
    </row>
    <row r="5025" spans="2:10" x14ac:dyDescent="0.25">
      <c r="B5025">
        <v>0</v>
      </c>
      <c r="C5025">
        <v>36</v>
      </c>
      <c r="D5025">
        <v>24.2</v>
      </c>
      <c r="E5025">
        <v>685</v>
      </c>
      <c r="F5025">
        <v>1</v>
      </c>
      <c r="H5025">
        <f t="shared" si="236"/>
        <v>1.2631161245329414</v>
      </c>
      <c r="I5025">
        <f t="shared" si="237"/>
        <v>0.77956206482733681</v>
      </c>
      <c r="J5025">
        <f t="shared" si="238"/>
        <v>-0.24902297232314372</v>
      </c>
    </row>
    <row r="5026" spans="2:10" x14ac:dyDescent="0.25">
      <c r="B5026">
        <v>1</v>
      </c>
      <c r="C5026">
        <v>120</v>
      </c>
      <c r="D5026">
        <v>13.64</v>
      </c>
      <c r="E5026">
        <v>690</v>
      </c>
      <c r="F5026">
        <v>1</v>
      </c>
      <c r="H5026">
        <f t="shared" si="236"/>
        <v>1.8157024223565381</v>
      </c>
      <c r="I5026">
        <f t="shared" si="237"/>
        <v>0.8600496522952038</v>
      </c>
      <c r="J5026">
        <f t="shared" si="238"/>
        <v>-0.15076515617421654</v>
      </c>
    </row>
    <row r="5027" spans="2:10" x14ac:dyDescent="0.25">
      <c r="B5027">
        <v>0</v>
      </c>
      <c r="C5027">
        <v>74</v>
      </c>
      <c r="D5027">
        <v>13.07</v>
      </c>
      <c r="E5027">
        <v>680</v>
      </c>
      <c r="F5027">
        <v>1</v>
      </c>
      <c r="H5027">
        <f t="shared" si="236"/>
        <v>1.375414277878428</v>
      </c>
      <c r="I5027">
        <f t="shared" si="237"/>
        <v>0.7982535033011311</v>
      </c>
      <c r="J5027">
        <f t="shared" si="238"/>
        <v>-0.22532905867012246</v>
      </c>
    </row>
    <row r="5028" spans="2:10" x14ac:dyDescent="0.25">
      <c r="B5028">
        <v>0</v>
      </c>
      <c r="C5028">
        <v>72</v>
      </c>
      <c r="D5028">
        <v>23.15</v>
      </c>
      <c r="E5028">
        <v>705</v>
      </c>
      <c r="F5028">
        <v>1</v>
      </c>
      <c r="H5028">
        <f t="shared" si="236"/>
        <v>1.6371584285822118</v>
      </c>
      <c r="I5028">
        <f t="shared" si="237"/>
        <v>0.83714791337891881</v>
      </c>
      <c r="J5028">
        <f t="shared" si="238"/>
        <v>-0.17775450561220341</v>
      </c>
    </row>
    <row r="5029" spans="2:10" x14ac:dyDescent="0.25">
      <c r="B5029">
        <v>1</v>
      </c>
      <c r="C5029">
        <v>48</v>
      </c>
      <c r="D5029">
        <v>27.25</v>
      </c>
      <c r="E5029">
        <v>725</v>
      </c>
      <c r="F5029">
        <v>1</v>
      </c>
      <c r="H5029">
        <f t="shared" si="236"/>
        <v>1.8985198858385912</v>
      </c>
      <c r="I5029">
        <f t="shared" si="237"/>
        <v>0.8697239141988834</v>
      </c>
      <c r="J5029">
        <f t="shared" si="238"/>
        <v>-0.13957945769778438</v>
      </c>
    </row>
    <row r="5030" spans="2:10" x14ac:dyDescent="0.25">
      <c r="B5030">
        <v>0</v>
      </c>
      <c r="C5030">
        <v>52.792000000000002</v>
      </c>
      <c r="D5030">
        <v>32.83</v>
      </c>
      <c r="E5030">
        <v>670</v>
      </c>
      <c r="F5030">
        <v>1</v>
      </c>
      <c r="H5030">
        <f t="shared" si="236"/>
        <v>1.153622600289947</v>
      </c>
      <c r="I5030">
        <f t="shared" si="237"/>
        <v>0.76017197749789522</v>
      </c>
      <c r="J5030">
        <f t="shared" si="238"/>
        <v>-0.27421058511917545</v>
      </c>
    </row>
    <row r="5031" spans="2:10" x14ac:dyDescent="0.25">
      <c r="B5031">
        <v>0</v>
      </c>
      <c r="C5031">
        <v>65</v>
      </c>
      <c r="D5031">
        <v>13.61</v>
      </c>
      <c r="E5031">
        <v>675</v>
      </c>
      <c r="F5031">
        <v>1</v>
      </c>
      <c r="H5031">
        <f t="shared" si="236"/>
        <v>1.2815921396766452</v>
      </c>
      <c r="I5031">
        <f t="shared" si="237"/>
        <v>0.78272067194145234</v>
      </c>
      <c r="J5031">
        <f t="shared" si="238"/>
        <v>-0.24497938745399039</v>
      </c>
    </row>
    <row r="5032" spans="2:10" x14ac:dyDescent="0.25">
      <c r="B5032">
        <v>0</v>
      </c>
      <c r="C5032">
        <v>17</v>
      </c>
      <c r="D5032">
        <v>10.73</v>
      </c>
      <c r="E5032">
        <v>700</v>
      </c>
      <c r="F5032">
        <v>1</v>
      </c>
      <c r="H5032">
        <f t="shared" si="236"/>
        <v>1.3689760108170281</v>
      </c>
      <c r="I5032">
        <f t="shared" si="237"/>
        <v>0.79721466233124938</v>
      </c>
      <c r="J5032">
        <f t="shared" si="238"/>
        <v>-0.22663129852556699</v>
      </c>
    </row>
    <row r="5033" spans="2:10" x14ac:dyDescent="0.25">
      <c r="B5033">
        <v>0</v>
      </c>
      <c r="C5033">
        <v>140</v>
      </c>
      <c r="D5033">
        <v>6.03</v>
      </c>
      <c r="E5033">
        <v>665</v>
      </c>
      <c r="F5033">
        <v>1</v>
      </c>
      <c r="H5033">
        <f t="shared" si="236"/>
        <v>1.4855997633393327</v>
      </c>
      <c r="I5033">
        <f t="shared" si="237"/>
        <v>0.81541690236710629</v>
      </c>
      <c r="J5033">
        <f t="shared" si="238"/>
        <v>-0.20405575988478789</v>
      </c>
    </row>
    <row r="5034" spans="2:10" x14ac:dyDescent="0.25">
      <c r="B5034">
        <v>1</v>
      </c>
      <c r="C5034">
        <v>42.164999999999999</v>
      </c>
      <c r="D5034">
        <v>18.22</v>
      </c>
      <c r="E5034">
        <v>730</v>
      </c>
      <c r="F5034">
        <v>1</v>
      </c>
      <c r="H5034">
        <f t="shared" si="236"/>
        <v>1.9409503209495318</v>
      </c>
      <c r="I5034">
        <f t="shared" si="237"/>
        <v>0.87445650905696082</v>
      </c>
      <c r="J5034">
        <f t="shared" si="238"/>
        <v>-0.13415271811356436</v>
      </c>
    </row>
    <row r="5035" spans="2:10" x14ac:dyDescent="0.25">
      <c r="B5035">
        <v>1</v>
      </c>
      <c r="C5035">
        <v>58</v>
      </c>
      <c r="D5035">
        <v>29.24</v>
      </c>
      <c r="E5035">
        <v>710</v>
      </c>
      <c r="F5035">
        <v>1</v>
      </c>
      <c r="H5035">
        <f t="shared" si="236"/>
        <v>1.7685882681815146</v>
      </c>
      <c r="I5035">
        <f t="shared" si="237"/>
        <v>0.85428202056752578</v>
      </c>
      <c r="J5035">
        <f t="shared" si="238"/>
        <v>-0.15749390485250825</v>
      </c>
    </row>
    <row r="5036" spans="2:10" x14ac:dyDescent="0.25">
      <c r="B5036">
        <v>0</v>
      </c>
      <c r="C5036">
        <v>125</v>
      </c>
      <c r="D5036">
        <v>26.77</v>
      </c>
      <c r="E5036">
        <v>700</v>
      </c>
      <c r="F5036">
        <v>1</v>
      </c>
      <c r="H5036">
        <f t="shared" si="236"/>
        <v>1.7944975069384919</v>
      </c>
      <c r="I5036">
        <f t="shared" si="237"/>
        <v>0.85747779932721468</v>
      </c>
      <c r="J5036">
        <f t="shared" si="238"/>
        <v>-0.15375999027461112</v>
      </c>
    </row>
    <row r="5037" spans="2:10" x14ac:dyDescent="0.25">
      <c r="B5037">
        <v>0</v>
      </c>
      <c r="C5037">
        <v>10.932</v>
      </c>
      <c r="D5037">
        <v>16.47</v>
      </c>
      <c r="E5037">
        <v>680</v>
      </c>
      <c r="F5037">
        <v>1</v>
      </c>
      <c r="H5037">
        <f t="shared" si="236"/>
        <v>1.1125916407961478</v>
      </c>
      <c r="I5037">
        <f t="shared" si="237"/>
        <v>0.75261195761909316</v>
      </c>
      <c r="J5037">
        <f t="shared" si="238"/>
        <v>-0.28420551253672471</v>
      </c>
    </row>
    <row r="5038" spans="2:10" x14ac:dyDescent="0.25">
      <c r="B5038">
        <v>0</v>
      </c>
      <c r="C5038">
        <v>66.3</v>
      </c>
      <c r="D5038">
        <v>9.9499999999999993</v>
      </c>
      <c r="E5038">
        <v>685</v>
      </c>
      <c r="F5038">
        <v>1</v>
      </c>
      <c r="H5038">
        <f t="shared" si="236"/>
        <v>1.4035501683159124</v>
      </c>
      <c r="I5038">
        <f t="shared" si="237"/>
        <v>0.80274664233850124</v>
      </c>
      <c r="J5038">
        <f t="shared" si="238"/>
        <v>-0.21971612872010743</v>
      </c>
    </row>
    <row r="5039" spans="2:10" x14ac:dyDescent="0.25">
      <c r="B5039">
        <v>0</v>
      </c>
      <c r="C5039">
        <v>35</v>
      </c>
      <c r="D5039">
        <v>25.1</v>
      </c>
      <c r="E5039">
        <v>720</v>
      </c>
      <c r="F5039">
        <v>1</v>
      </c>
      <c r="H5039">
        <f t="shared" si="236"/>
        <v>1.651783836510746</v>
      </c>
      <c r="I5039">
        <f t="shared" si="237"/>
        <v>0.83913199530098714</v>
      </c>
      <c r="J5039">
        <f t="shared" si="238"/>
        <v>-0.17538726033492483</v>
      </c>
    </row>
    <row r="5040" spans="2:10" x14ac:dyDescent="0.25">
      <c r="B5040">
        <v>1</v>
      </c>
      <c r="C5040">
        <v>85</v>
      </c>
      <c r="D5040">
        <v>18.48</v>
      </c>
      <c r="E5040">
        <v>755</v>
      </c>
      <c r="F5040">
        <v>1</v>
      </c>
      <c r="H5040">
        <f t="shared" si="236"/>
        <v>2.3978465410839762</v>
      </c>
      <c r="I5040">
        <f t="shared" si="237"/>
        <v>0.91666294402956339</v>
      </c>
      <c r="J5040">
        <f t="shared" si="238"/>
        <v>-8.7015438056534014E-2</v>
      </c>
    </row>
    <row r="5041" spans="2:10" x14ac:dyDescent="0.25">
      <c r="B5041">
        <v>0</v>
      </c>
      <c r="C5041">
        <v>33</v>
      </c>
      <c r="D5041">
        <v>32.65</v>
      </c>
      <c r="E5041">
        <v>670</v>
      </c>
      <c r="F5041">
        <v>1</v>
      </c>
      <c r="H5041">
        <f t="shared" si="236"/>
        <v>1.0725436509081936</v>
      </c>
      <c r="I5041">
        <f t="shared" si="237"/>
        <v>0.74508034685859392</v>
      </c>
      <c r="J5041">
        <f t="shared" si="238"/>
        <v>-0.29426321828542845</v>
      </c>
    </row>
    <row r="5042" spans="2:10" x14ac:dyDescent="0.25">
      <c r="B5042">
        <v>0</v>
      </c>
      <c r="C5042">
        <v>60</v>
      </c>
      <c r="D5042">
        <v>17.25</v>
      </c>
      <c r="E5042">
        <v>775</v>
      </c>
      <c r="F5042">
        <v>1</v>
      </c>
      <c r="H5042">
        <f t="shared" si="236"/>
        <v>2.3820713763893915</v>
      </c>
      <c r="I5042">
        <f t="shared" si="237"/>
        <v>0.91544989969369805</v>
      </c>
      <c r="J5042">
        <f t="shared" si="238"/>
        <v>-8.8339640894015983E-2</v>
      </c>
    </row>
    <row r="5043" spans="2:10" x14ac:dyDescent="0.25">
      <c r="B5043">
        <v>1</v>
      </c>
      <c r="C5043">
        <v>152</v>
      </c>
      <c r="D5043">
        <v>14.03</v>
      </c>
      <c r="E5043">
        <v>720</v>
      </c>
      <c r="F5043">
        <v>1</v>
      </c>
      <c r="H5043">
        <f t="shared" si="236"/>
        <v>2.2842109058883002</v>
      </c>
      <c r="I5043">
        <f t="shared" si="237"/>
        <v>0.90756092381557807</v>
      </c>
      <c r="J5043">
        <f t="shared" si="238"/>
        <v>-9.6994581415418168E-2</v>
      </c>
    </row>
    <row r="5044" spans="2:10" x14ac:dyDescent="0.25">
      <c r="B5044">
        <v>0</v>
      </c>
      <c r="C5044">
        <v>66.625</v>
      </c>
      <c r="D5044">
        <v>31.8</v>
      </c>
      <c r="E5044">
        <v>690</v>
      </c>
      <c r="F5044">
        <v>1</v>
      </c>
      <c r="H5044">
        <f t="shared" si="236"/>
        <v>1.4366078446492336</v>
      </c>
      <c r="I5044">
        <f t="shared" si="237"/>
        <v>0.80792880705170422</v>
      </c>
      <c r="J5044">
        <f t="shared" si="238"/>
        <v>-0.21328133442748767</v>
      </c>
    </row>
    <row r="5045" spans="2:10" x14ac:dyDescent="0.25">
      <c r="B5045">
        <v>0</v>
      </c>
      <c r="C5045">
        <v>24</v>
      </c>
      <c r="D5045">
        <v>24</v>
      </c>
      <c r="E5045">
        <v>670</v>
      </c>
      <c r="F5045">
        <v>1</v>
      </c>
      <c r="H5045">
        <f t="shared" si="236"/>
        <v>1.0452945465759766</v>
      </c>
      <c r="I5045">
        <f t="shared" si="237"/>
        <v>0.73987029976840146</v>
      </c>
      <c r="J5045">
        <f t="shared" si="238"/>
        <v>-0.30128037872884655</v>
      </c>
    </row>
    <row r="5046" spans="2:10" x14ac:dyDescent="0.25">
      <c r="B5046">
        <v>0</v>
      </c>
      <c r="C5046">
        <v>38</v>
      </c>
      <c r="D5046">
        <v>25.08</v>
      </c>
      <c r="E5046">
        <v>665</v>
      </c>
      <c r="F5046">
        <v>1</v>
      </c>
      <c r="H5046">
        <f t="shared" si="236"/>
        <v>1.045321663130383</v>
      </c>
      <c r="I5046">
        <f t="shared" si="237"/>
        <v>0.73987551864723811</v>
      </c>
      <c r="J5046">
        <f t="shared" si="238"/>
        <v>-0.30127332497843656</v>
      </c>
    </row>
    <row r="5047" spans="2:10" x14ac:dyDescent="0.25">
      <c r="B5047">
        <v>0</v>
      </c>
      <c r="C5047">
        <v>98</v>
      </c>
      <c r="D5047">
        <v>23.41</v>
      </c>
      <c r="E5047">
        <v>685</v>
      </c>
      <c r="F5047">
        <v>1</v>
      </c>
      <c r="H5047">
        <f t="shared" si="236"/>
        <v>1.5186223705440787</v>
      </c>
      <c r="I5047">
        <f t="shared" si="237"/>
        <v>0.82033552806520382</v>
      </c>
      <c r="J5047">
        <f t="shared" si="238"/>
        <v>-0.19804184184805568</v>
      </c>
    </row>
    <row r="5048" spans="2:10" x14ac:dyDescent="0.25">
      <c r="B5048">
        <v>1</v>
      </c>
      <c r="C5048">
        <v>67</v>
      </c>
      <c r="D5048">
        <v>22.37</v>
      </c>
      <c r="E5048">
        <v>675</v>
      </c>
      <c r="F5048">
        <v>1</v>
      </c>
      <c r="H5048">
        <f t="shared" si="236"/>
        <v>1.4194774537286046</v>
      </c>
      <c r="I5048">
        <f t="shared" si="237"/>
        <v>0.80525648456799293</v>
      </c>
      <c r="J5048">
        <f t="shared" si="238"/>
        <v>-0.21659443794017577</v>
      </c>
    </row>
    <row r="5049" spans="2:10" x14ac:dyDescent="0.25">
      <c r="B5049">
        <v>1</v>
      </c>
      <c r="C5049">
        <v>80</v>
      </c>
      <c r="D5049">
        <v>6.38</v>
      </c>
      <c r="E5049">
        <v>680</v>
      </c>
      <c r="F5049">
        <v>1</v>
      </c>
      <c r="H5049">
        <f t="shared" si="236"/>
        <v>1.5470730774195998</v>
      </c>
      <c r="I5049">
        <f t="shared" si="237"/>
        <v>0.82449059118148993</v>
      </c>
      <c r="J5049">
        <f t="shared" si="238"/>
        <v>-0.19298954859218032</v>
      </c>
    </row>
    <row r="5050" spans="2:10" x14ac:dyDescent="0.25">
      <c r="B5050">
        <v>1</v>
      </c>
      <c r="C5050">
        <v>105</v>
      </c>
      <c r="D5050">
        <v>23.42</v>
      </c>
      <c r="E5050">
        <v>680</v>
      </c>
      <c r="F5050">
        <v>1</v>
      </c>
      <c r="H5050">
        <f t="shared" si="236"/>
        <v>1.6306105378400977</v>
      </c>
      <c r="I5050">
        <f t="shared" si="237"/>
        <v>0.8362532591742543</v>
      </c>
      <c r="J5050">
        <f t="shared" si="238"/>
        <v>-0.17882377017897752</v>
      </c>
    </row>
    <row r="5051" spans="2:10" x14ac:dyDescent="0.25">
      <c r="B5051">
        <v>1</v>
      </c>
      <c r="C5051">
        <v>75</v>
      </c>
      <c r="D5051">
        <v>11.67</v>
      </c>
      <c r="E5051">
        <v>695</v>
      </c>
      <c r="F5051">
        <v>1</v>
      </c>
      <c r="H5051">
        <f t="shared" si="236"/>
        <v>1.689364912214443</v>
      </c>
      <c r="I5051">
        <f t="shared" si="237"/>
        <v>0.84414062139471835</v>
      </c>
      <c r="J5051">
        <f t="shared" si="238"/>
        <v>-0.16943618523767132</v>
      </c>
    </row>
    <row r="5052" spans="2:10" x14ac:dyDescent="0.25">
      <c r="B5052">
        <v>1</v>
      </c>
      <c r="C5052">
        <v>108</v>
      </c>
      <c r="D5052">
        <v>15.61</v>
      </c>
      <c r="E5052">
        <v>690</v>
      </c>
      <c r="F5052">
        <v>1</v>
      </c>
      <c r="H5052">
        <f t="shared" si="236"/>
        <v>1.7642094612706805</v>
      </c>
      <c r="I5052">
        <f t="shared" si="237"/>
        <v>0.85373608201382423</v>
      </c>
      <c r="J5052">
        <f t="shared" si="238"/>
        <v>-0.15813317041002012</v>
      </c>
    </row>
    <row r="5053" spans="2:10" x14ac:dyDescent="0.25">
      <c r="B5053">
        <v>1</v>
      </c>
      <c r="C5053">
        <v>130</v>
      </c>
      <c r="D5053">
        <v>24.83</v>
      </c>
      <c r="E5053">
        <v>690</v>
      </c>
      <c r="F5053">
        <v>1</v>
      </c>
      <c r="H5053">
        <f t="shared" si="236"/>
        <v>1.8442065127707954</v>
      </c>
      <c r="I5053">
        <f t="shared" si="237"/>
        <v>0.8634454451427499</v>
      </c>
      <c r="J5053">
        <f t="shared" si="238"/>
        <v>-0.14682456214893791</v>
      </c>
    </row>
    <row r="5054" spans="2:10" x14ac:dyDescent="0.25">
      <c r="B5054">
        <v>0</v>
      </c>
      <c r="C5054">
        <v>75</v>
      </c>
      <c r="D5054">
        <v>28.54</v>
      </c>
      <c r="E5054">
        <v>780</v>
      </c>
      <c r="F5054">
        <v>1</v>
      </c>
      <c r="H5054">
        <f t="shared" si="236"/>
        <v>2.4872519970872906</v>
      </c>
      <c r="I5054">
        <f t="shared" si="237"/>
        <v>0.92324329145563278</v>
      </c>
      <c r="J5054">
        <f t="shared" si="238"/>
        <v>-7.986249150317716E-2</v>
      </c>
    </row>
    <row r="5055" spans="2:10" x14ac:dyDescent="0.25">
      <c r="B5055">
        <v>1</v>
      </c>
      <c r="C5055">
        <v>142</v>
      </c>
      <c r="D5055">
        <v>16.04</v>
      </c>
      <c r="E5055">
        <v>720</v>
      </c>
      <c r="F5055">
        <v>1</v>
      </c>
      <c r="H5055">
        <f t="shared" si="236"/>
        <v>2.2408865599751797</v>
      </c>
      <c r="I5055">
        <f t="shared" si="237"/>
        <v>0.90386152427718958</v>
      </c>
      <c r="J5055">
        <f t="shared" si="238"/>
        <v>-0.10107911143268848</v>
      </c>
    </row>
    <row r="5056" spans="2:10" x14ac:dyDescent="0.25">
      <c r="B5056">
        <v>1</v>
      </c>
      <c r="C5056">
        <v>220</v>
      </c>
      <c r="D5056">
        <v>15.49</v>
      </c>
      <c r="E5056">
        <v>750</v>
      </c>
      <c r="F5056">
        <v>1</v>
      </c>
      <c r="H5056">
        <f t="shared" si="236"/>
        <v>2.8993615012092979</v>
      </c>
      <c r="I5056">
        <f t="shared" si="237"/>
        <v>0.94781486462058795</v>
      </c>
      <c r="J5056">
        <f t="shared" si="238"/>
        <v>-5.3596086283396856E-2</v>
      </c>
    </row>
    <row r="5057" spans="2:10" x14ac:dyDescent="0.25">
      <c r="B5057">
        <v>0</v>
      </c>
      <c r="C5057">
        <v>80</v>
      </c>
      <c r="D5057">
        <v>7.28</v>
      </c>
      <c r="E5057">
        <v>670</v>
      </c>
      <c r="F5057">
        <v>1</v>
      </c>
      <c r="H5057">
        <f t="shared" si="236"/>
        <v>1.2940455712686747</v>
      </c>
      <c r="I5057">
        <f t="shared" si="237"/>
        <v>0.78483115690748628</v>
      </c>
      <c r="J5057">
        <f t="shared" si="238"/>
        <v>-0.24228667107625496</v>
      </c>
    </row>
    <row r="5058" spans="2:10" x14ac:dyDescent="0.25">
      <c r="B5058">
        <v>0</v>
      </c>
      <c r="C5058">
        <v>52</v>
      </c>
      <c r="D5058">
        <v>31.62</v>
      </c>
      <c r="E5058">
        <v>715</v>
      </c>
      <c r="F5058">
        <v>1</v>
      </c>
      <c r="H5058">
        <f t="shared" si="236"/>
        <v>1.6580234989618434</v>
      </c>
      <c r="I5058">
        <f t="shared" si="237"/>
        <v>0.8399725028524504</v>
      </c>
      <c r="J5058">
        <f t="shared" si="238"/>
        <v>-0.17438612238003354</v>
      </c>
    </row>
    <row r="5059" spans="2:10" x14ac:dyDescent="0.25">
      <c r="B5059">
        <v>1</v>
      </c>
      <c r="C5059">
        <v>70</v>
      </c>
      <c r="D5059">
        <v>27.96</v>
      </c>
      <c r="E5059">
        <v>675</v>
      </c>
      <c r="F5059">
        <v>1</v>
      </c>
      <c r="H5059">
        <f t="shared" si="236"/>
        <v>1.4255215876309908</v>
      </c>
      <c r="I5059">
        <f t="shared" si="237"/>
        <v>0.80620256803656953</v>
      </c>
      <c r="J5059">
        <f t="shared" si="238"/>
        <v>-0.21542024294496662</v>
      </c>
    </row>
    <row r="5060" spans="2:10" x14ac:dyDescent="0.25">
      <c r="B5060">
        <v>0</v>
      </c>
      <c r="C5060">
        <v>75</v>
      </c>
      <c r="D5060">
        <v>14.21</v>
      </c>
      <c r="E5060">
        <v>670</v>
      </c>
      <c r="F5060">
        <v>1</v>
      </c>
      <c r="H5060">
        <f t="shared" si="236"/>
        <v>1.2657311245370568</v>
      </c>
      <c r="I5060">
        <f t="shared" si="237"/>
        <v>0.78001111110546006</v>
      </c>
      <c r="J5060">
        <f t="shared" si="238"/>
        <v>-0.24844711439295869</v>
      </c>
    </row>
    <row r="5061" spans="2:10" x14ac:dyDescent="0.25">
      <c r="B5061">
        <v>1</v>
      </c>
      <c r="C5061">
        <v>46</v>
      </c>
      <c r="D5061">
        <v>22.7</v>
      </c>
      <c r="E5061">
        <v>705</v>
      </c>
      <c r="F5061">
        <v>1</v>
      </c>
      <c r="H5061">
        <f t="shared" si="236"/>
        <v>1.6703948885541111</v>
      </c>
      <c r="I5061">
        <f t="shared" si="237"/>
        <v>0.84162846294874327</v>
      </c>
      <c r="J5061">
        <f t="shared" si="238"/>
        <v>-0.17241661752691759</v>
      </c>
    </row>
    <row r="5062" spans="2:10" x14ac:dyDescent="0.25">
      <c r="B5062">
        <v>1</v>
      </c>
      <c r="C5062">
        <v>47.6</v>
      </c>
      <c r="D5062">
        <v>24.1</v>
      </c>
      <c r="E5062">
        <v>670</v>
      </c>
      <c r="F5062">
        <v>1</v>
      </c>
      <c r="H5062">
        <f t="shared" si="236"/>
        <v>1.2816089168416616</v>
      </c>
      <c r="I5062">
        <f t="shared" si="237"/>
        <v>0.78272352520395916</v>
      </c>
      <c r="J5062">
        <f t="shared" si="238"/>
        <v>-0.24497574214678364</v>
      </c>
    </row>
    <row r="5063" spans="2:10" x14ac:dyDescent="0.25">
      <c r="B5063">
        <v>1</v>
      </c>
      <c r="C5063">
        <v>31</v>
      </c>
      <c r="D5063">
        <v>34.61</v>
      </c>
      <c r="E5063">
        <v>730</v>
      </c>
      <c r="F5063">
        <v>1</v>
      </c>
      <c r="H5063">
        <f t="shared" ref="H5063:H5126" si="239">$A$2+SUMPRODUCT(B5063:E5063,$B$2:$E$2)</f>
        <v>1.8766965001811142</v>
      </c>
      <c r="I5063">
        <f t="shared" ref="I5063:I5126" si="240">IF(H5063&gt;-100, 1/(1+EXP(-H5063)),0.0001)</f>
        <v>0.86723121864870922</v>
      </c>
      <c r="J5063">
        <f t="shared" ref="J5063:J5126" si="241">IF(F5063=0,IF(I5063&lt;0.9999,LN(1-I5063),-9.21),LN(I5063))</f>
        <v>-0.14244964958043038</v>
      </c>
    </row>
    <row r="5064" spans="2:10" x14ac:dyDescent="0.25">
      <c r="B5064">
        <v>0</v>
      </c>
      <c r="C5064">
        <v>110</v>
      </c>
      <c r="D5064">
        <v>27.79</v>
      </c>
      <c r="E5064">
        <v>740</v>
      </c>
      <c r="F5064">
        <v>1</v>
      </c>
      <c r="H5064">
        <f t="shared" si="239"/>
        <v>2.181790806407446</v>
      </c>
      <c r="I5064">
        <f t="shared" si="240"/>
        <v>0.89860236001747118</v>
      </c>
      <c r="J5064">
        <f t="shared" si="241"/>
        <v>-0.10691465602249402</v>
      </c>
    </row>
    <row r="5065" spans="2:10" x14ac:dyDescent="0.25">
      <c r="B5065">
        <v>1</v>
      </c>
      <c r="C5065">
        <v>61.5</v>
      </c>
      <c r="D5065">
        <v>32.04</v>
      </c>
      <c r="E5065">
        <v>680</v>
      </c>
      <c r="F5065">
        <v>1</v>
      </c>
      <c r="H5065">
        <f t="shared" si="239"/>
        <v>1.44228829232667</v>
      </c>
      <c r="I5065">
        <f t="shared" si="240"/>
        <v>0.80880875651860229</v>
      </c>
      <c r="J5065">
        <f t="shared" si="241"/>
        <v>-0.21219278477834674</v>
      </c>
    </row>
    <row r="5066" spans="2:10" x14ac:dyDescent="0.25">
      <c r="B5066">
        <v>0</v>
      </c>
      <c r="C5066">
        <v>40</v>
      </c>
      <c r="D5066">
        <v>29.17</v>
      </c>
      <c r="E5066">
        <v>685</v>
      </c>
      <c r="F5066">
        <v>1</v>
      </c>
      <c r="H5066">
        <f t="shared" si="239"/>
        <v>1.2739631238640667</v>
      </c>
      <c r="I5066">
        <f t="shared" si="240"/>
        <v>0.78142041449254163</v>
      </c>
      <c r="J5066">
        <f t="shared" si="241"/>
        <v>-0.24664197116808198</v>
      </c>
    </row>
    <row r="5067" spans="2:10" x14ac:dyDescent="0.25">
      <c r="B5067">
        <v>1</v>
      </c>
      <c r="C5067">
        <v>105</v>
      </c>
      <c r="D5067">
        <v>12.79</v>
      </c>
      <c r="E5067">
        <v>660</v>
      </c>
      <c r="F5067">
        <v>1</v>
      </c>
      <c r="H5067">
        <f t="shared" si="239"/>
        <v>1.4175253650960098</v>
      </c>
      <c r="I5067">
        <f t="shared" si="240"/>
        <v>0.80495017857176909</v>
      </c>
      <c r="J5067">
        <f t="shared" si="241"/>
        <v>-0.21697489345179474</v>
      </c>
    </row>
    <row r="5068" spans="2:10" x14ac:dyDescent="0.25">
      <c r="B5068">
        <v>0</v>
      </c>
      <c r="C5068">
        <v>58.262999999999998</v>
      </c>
      <c r="D5068">
        <v>28.03</v>
      </c>
      <c r="E5068">
        <v>660</v>
      </c>
      <c r="F5068">
        <v>1</v>
      </c>
      <c r="H5068">
        <f t="shared" si="239"/>
        <v>1.0689698971452577</v>
      </c>
      <c r="I5068">
        <f t="shared" si="240"/>
        <v>0.74440096939478451</v>
      </c>
      <c r="J5068">
        <f t="shared" si="241"/>
        <v>-0.29517545196504441</v>
      </c>
    </row>
    <row r="5069" spans="2:10" x14ac:dyDescent="0.25">
      <c r="B5069">
        <v>0</v>
      </c>
      <c r="C5069">
        <v>37.44</v>
      </c>
      <c r="D5069">
        <v>23.07</v>
      </c>
      <c r="E5069">
        <v>675</v>
      </c>
      <c r="F5069">
        <v>1</v>
      </c>
      <c r="H5069">
        <f t="shared" si="239"/>
        <v>1.1577885815470594</v>
      </c>
      <c r="I5069">
        <f t="shared" si="240"/>
        <v>0.76093065639160429</v>
      </c>
      <c r="J5069">
        <f t="shared" si="241"/>
        <v>-0.27321304696531473</v>
      </c>
    </row>
    <row r="5070" spans="2:10" x14ac:dyDescent="0.25">
      <c r="B5070">
        <v>0</v>
      </c>
      <c r="C5070">
        <v>471</v>
      </c>
      <c r="D5070">
        <v>14.25</v>
      </c>
      <c r="E5070">
        <v>775</v>
      </c>
      <c r="F5070">
        <v>1</v>
      </c>
      <c r="H5070">
        <f t="shared" si="239"/>
        <v>4.0733190115610531</v>
      </c>
      <c r="I5070">
        <f t="shared" si="240"/>
        <v>0.98326405676847439</v>
      </c>
      <c r="J5070">
        <f t="shared" si="241"/>
        <v>-1.6877571542075802E-2</v>
      </c>
    </row>
    <row r="5071" spans="2:10" x14ac:dyDescent="0.25">
      <c r="B5071">
        <v>1</v>
      </c>
      <c r="C5071">
        <v>210</v>
      </c>
      <c r="D5071">
        <v>6.93</v>
      </c>
      <c r="E5071">
        <v>695</v>
      </c>
      <c r="F5071">
        <v>1</v>
      </c>
      <c r="H5071">
        <f t="shared" si="239"/>
        <v>2.2490996712917886</v>
      </c>
      <c r="I5071">
        <f t="shared" si="240"/>
        <v>0.90457284629897805</v>
      </c>
      <c r="J5071">
        <f t="shared" si="241"/>
        <v>-0.10029243974579122</v>
      </c>
    </row>
    <row r="5072" spans="2:10" x14ac:dyDescent="0.25">
      <c r="B5072">
        <v>0</v>
      </c>
      <c r="C5072">
        <v>120</v>
      </c>
      <c r="D5072">
        <v>4.4000000000000004</v>
      </c>
      <c r="E5072">
        <v>765</v>
      </c>
      <c r="F5072">
        <v>1</v>
      </c>
      <c r="H5072">
        <f t="shared" si="239"/>
        <v>2.530394437001191</v>
      </c>
      <c r="I5072">
        <f t="shared" si="240"/>
        <v>0.92624530386872195</v>
      </c>
      <c r="J5072">
        <f t="shared" si="241"/>
        <v>-7.6616172431956897E-2</v>
      </c>
    </row>
    <row r="5073" spans="2:10" x14ac:dyDescent="0.25">
      <c r="B5073">
        <v>1</v>
      </c>
      <c r="C5073">
        <v>40</v>
      </c>
      <c r="D5073">
        <v>24.15</v>
      </c>
      <c r="E5073">
        <v>675</v>
      </c>
      <c r="F5073">
        <v>1</v>
      </c>
      <c r="H5073">
        <f t="shared" si="239"/>
        <v>1.3065963767180557</v>
      </c>
      <c r="I5073">
        <f t="shared" si="240"/>
        <v>0.78694304919329683</v>
      </c>
      <c r="J5073">
        <f t="shared" si="241"/>
        <v>-0.23959939761353805</v>
      </c>
    </row>
    <row r="5074" spans="2:10" x14ac:dyDescent="0.25">
      <c r="B5074">
        <v>1</v>
      </c>
      <c r="C5074">
        <v>105</v>
      </c>
      <c r="D5074">
        <v>6.98</v>
      </c>
      <c r="E5074">
        <v>720</v>
      </c>
      <c r="F5074">
        <v>1</v>
      </c>
      <c r="H5074">
        <f t="shared" si="239"/>
        <v>2.0991084312303281</v>
      </c>
      <c r="I5074">
        <f t="shared" si="240"/>
        <v>0.8908164928352118</v>
      </c>
      <c r="J5074">
        <f t="shared" si="241"/>
        <v>-0.1156168291371662</v>
      </c>
    </row>
    <row r="5075" spans="2:10" x14ac:dyDescent="0.25">
      <c r="B5075">
        <v>0</v>
      </c>
      <c r="C5075">
        <v>95</v>
      </c>
      <c r="D5075">
        <v>19.11</v>
      </c>
      <c r="E5075">
        <v>690</v>
      </c>
      <c r="F5075">
        <v>1</v>
      </c>
      <c r="H5075">
        <f t="shared" si="239"/>
        <v>1.5673848858424657</v>
      </c>
      <c r="I5075">
        <f t="shared" si="240"/>
        <v>0.82741048344067081</v>
      </c>
      <c r="J5075">
        <f t="shared" si="241"/>
        <v>-0.18945435469345659</v>
      </c>
    </row>
    <row r="5076" spans="2:10" x14ac:dyDescent="0.25">
      <c r="B5076">
        <v>1</v>
      </c>
      <c r="C5076">
        <v>46</v>
      </c>
      <c r="D5076">
        <v>24.65</v>
      </c>
      <c r="E5076">
        <v>765</v>
      </c>
      <c r="F5076">
        <v>1</v>
      </c>
      <c r="H5076">
        <f t="shared" si="239"/>
        <v>2.3432654408497049</v>
      </c>
      <c r="I5076">
        <f t="shared" si="240"/>
        <v>0.91239743820081087</v>
      </c>
      <c r="J5076">
        <f t="shared" si="241"/>
        <v>-9.1679596334711622E-2</v>
      </c>
    </row>
    <row r="5077" spans="2:10" x14ac:dyDescent="0.25">
      <c r="B5077">
        <v>1</v>
      </c>
      <c r="C5077">
        <v>62</v>
      </c>
      <c r="D5077">
        <v>27.64</v>
      </c>
      <c r="E5077">
        <v>675</v>
      </c>
      <c r="F5077">
        <v>1</v>
      </c>
      <c r="H5077">
        <f t="shared" si="239"/>
        <v>1.3930267664006317</v>
      </c>
      <c r="I5077">
        <f t="shared" si="240"/>
        <v>0.80107500956447519</v>
      </c>
      <c r="J5077">
        <f t="shared" si="241"/>
        <v>-0.22180069139871805</v>
      </c>
    </row>
    <row r="5078" spans="2:10" x14ac:dyDescent="0.25">
      <c r="B5078">
        <v>0</v>
      </c>
      <c r="C5078">
        <v>45</v>
      </c>
      <c r="D5078">
        <v>29.33</v>
      </c>
      <c r="E5078">
        <v>660</v>
      </c>
      <c r="F5078">
        <v>1</v>
      </c>
      <c r="H5078">
        <f t="shared" si="239"/>
        <v>1.0130423352392057</v>
      </c>
      <c r="I5078">
        <f t="shared" si="240"/>
        <v>0.73361511689687775</v>
      </c>
      <c r="J5078">
        <f t="shared" si="241"/>
        <v>-0.30977075179516134</v>
      </c>
    </row>
    <row r="5079" spans="2:10" x14ac:dyDescent="0.25">
      <c r="B5079">
        <v>1</v>
      </c>
      <c r="C5079">
        <v>95</v>
      </c>
      <c r="D5079">
        <v>14.55</v>
      </c>
      <c r="E5079">
        <v>730</v>
      </c>
      <c r="F5079">
        <v>1</v>
      </c>
      <c r="H5079">
        <f t="shared" si="239"/>
        <v>2.1620515987652196</v>
      </c>
      <c r="I5079">
        <f t="shared" si="240"/>
        <v>0.89678959509691281</v>
      </c>
      <c r="J5079">
        <f t="shared" si="241"/>
        <v>-0.10893400954738922</v>
      </c>
    </row>
    <row r="5080" spans="2:10" x14ac:dyDescent="0.25">
      <c r="B5080">
        <v>1</v>
      </c>
      <c r="C5080">
        <v>50</v>
      </c>
      <c r="D5080">
        <v>33.17</v>
      </c>
      <c r="E5080">
        <v>675</v>
      </c>
      <c r="F5080">
        <v>1</v>
      </c>
      <c r="H5080">
        <f t="shared" si="239"/>
        <v>1.3375368273165966</v>
      </c>
      <c r="I5080">
        <f t="shared" si="240"/>
        <v>0.79208458175597007</v>
      </c>
      <c r="J5080">
        <f t="shared" si="241"/>
        <v>-0.23308709772348002</v>
      </c>
    </row>
    <row r="5081" spans="2:10" x14ac:dyDescent="0.25">
      <c r="B5081">
        <v>1</v>
      </c>
      <c r="C5081">
        <v>106</v>
      </c>
      <c r="D5081">
        <v>18.43</v>
      </c>
      <c r="E5081">
        <v>695</v>
      </c>
      <c r="F5081">
        <v>1</v>
      </c>
      <c r="H5081">
        <f t="shared" si="239"/>
        <v>1.8090847830916514</v>
      </c>
      <c r="I5081">
        <f t="shared" si="240"/>
        <v>0.85925122564193657</v>
      </c>
      <c r="J5081">
        <f t="shared" si="241"/>
        <v>-0.15169393684420726</v>
      </c>
    </row>
    <row r="5082" spans="2:10" x14ac:dyDescent="0.25">
      <c r="B5082">
        <v>0</v>
      </c>
      <c r="C5082">
        <v>110</v>
      </c>
      <c r="D5082">
        <v>12.84</v>
      </c>
      <c r="E5082">
        <v>675</v>
      </c>
      <c r="F5082">
        <v>1</v>
      </c>
      <c r="H5082">
        <f t="shared" si="239"/>
        <v>1.4672609679331776</v>
      </c>
      <c r="I5082">
        <f t="shared" si="240"/>
        <v>0.8126407096240934</v>
      </c>
      <c r="J5082">
        <f t="shared" si="241"/>
        <v>-0.20746619869654864</v>
      </c>
    </row>
    <row r="5083" spans="2:10" x14ac:dyDescent="0.25">
      <c r="B5083">
        <v>1</v>
      </c>
      <c r="C5083">
        <v>59</v>
      </c>
      <c r="D5083">
        <v>24.22</v>
      </c>
      <c r="E5083">
        <v>725</v>
      </c>
      <c r="F5083">
        <v>1</v>
      </c>
      <c r="H5083">
        <f t="shared" si="239"/>
        <v>1.9470961958319313</v>
      </c>
      <c r="I5083">
        <f t="shared" si="240"/>
        <v>0.87512966617968446</v>
      </c>
      <c r="J5083">
        <f t="shared" si="241"/>
        <v>-0.13338321368392475</v>
      </c>
    </row>
    <row r="5084" spans="2:10" x14ac:dyDescent="0.25">
      <c r="B5084">
        <v>0</v>
      </c>
      <c r="C5084">
        <v>40</v>
      </c>
      <c r="D5084">
        <v>13.56</v>
      </c>
      <c r="E5084">
        <v>690</v>
      </c>
      <c r="F5084">
        <v>1</v>
      </c>
      <c r="H5084">
        <f t="shared" si="239"/>
        <v>1.3477441910898973</v>
      </c>
      <c r="I5084">
        <f t="shared" si="240"/>
        <v>0.79376058634639457</v>
      </c>
      <c r="J5084">
        <f t="shared" si="241"/>
        <v>-0.23097339173485837</v>
      </c>
    </row>
    <row r="5085" spans="2:10" x14ac:dyDescent="0.25">
      <c r="B5085">
        <v>1</v>
      </c>
      <c r="C5085">
        <v>91</v>
      </c>
      <c r="D5085">
        <v>33.979999999999997</v>
      </c>
      <c r="E5085">
        <v>710</v>
      </c>
      <c r="F5085">
        <v>1</v>
      </c>
      <c r="H5085">
        <f t="shared" si="239"/>
        <v>1.8987896122865875</v>
      </c>
      <c r="I5085">
        <f t="shared" si="240"/>
        <v>0.86975447229807679</v>
      </c>
      <c r="J5085">
        <f t="shared" si="241"/>
        <v>-0.13954432291320329</v>
      </c>
    </row>
    <row r="5086" spans="2:10" x14ac:dyDescent="0.25">
      <c r="B5086">
        <v>1</v>
      </c>
      <c r="C5086">
        <v>110</v>
      </c>
      <c r="D5086">
        <v>20.51</v>
      </c>
      <c r="E5086">
        <v>660</v>
      </c>
      <c r="F5086">
        <v>1</v>
      </c>
      <c r="H5086">
        <f t="shared" si="239"/>
        <v>1.4293915737171474</v>
      </c>
      <c r="I5086">
        <f t="shared" si="240"/>
        <v>0.80680649820283257</v>
      </c>
      <c r="J5086">
        <f t="shared" si="241"/>
        <v>-0.21467141864245776</v>
      </c>
    </row>
    <row r="5087" spans="2:10" x14ac:dyDescent="0.25">
      <c r="B5087">
        <v>1</v>
      </c>
      <c r="C5087">
        <v>80</v>
      </c>
      <c r="D5087">
        <v>16.170000000000002</v>
      </c>
      <c r="E5087">
        <v>710</v>
      </c>
      <c r="F5087">
        <v>1</v>
      </c>
      <c r="H5087">
        <f t="shared" si="239"/>
        <v>1.8736113420353915</v>
      </c>
      <c r="I5087">
        <f t="shared" si="240"/>
        <v>0.86687558710223545</v>
      </c>
      <c r="J5087">
        <f t="shared" si="241"/>
        <v>-0.14285981065041764</v>
      </c>
    </row>
    <row r="5088" spans="2:10" x14ac:dyDescent="0.25">
      <c r="B5088">
        <v>1</v>
      </c>
      <c r="C5088">
        <v>85</v>
      </c>
      <c r="D5088">
        <v>15.02</v>
      </c>
      <c r="E5088">
        <v>715</v>
      </c>
      <c r="F5088">
        <v>1</v>
      </c>
      <c r="H5088">
        <f t="shared" si="239"/>
        <v>1.9516913056049097</v>
      </c>
      <c r="I5088">
        <f t="shared" si="240"/>
        <v>0.87563094439471978</v>
      </c>
      <c r="J5088">
        <f t="shared" si="241"/>
        <v>-0.13281057316904704</v>
      </c>
    </row>
    <row r="5089" spans="2:10" x14ac:dyDescent="0.25">
      <c r="B5089">
        <v>1</v>
      </c>
      <c r="C5089">
        <v>35</v>
      </c>
      <c r="D5089">
        <v>18.28</v>
      </c>
      <c r="E5089">
        <v>680</v>
      </c>
      <c r="F5089">
        <v>1</v>
      </c>
      <c r="H5089">
        <f t="shared" si="239"/>
        <v>1.3489080791856169</v>
      </c>
      <c r="I5089">
        <f t="shared" si="240"/>
        <v>0.7939510551751412</v>
      </c>
      <c r="J5089">
        <f t="shared" si="241"/>
        <v>-0.23073346299127645</v>
      </c>
    </row>
    <row r="5090" spans="2:10" x14ac:dyDescent="0.25">
      <c r="B5090">
        <v>1</v>
      </c>
      <c r="C5090">
        <v>90</v>
      </c>
      <c r="D5090">
        <v>9.08</v>
      </c>
      <c r="E5090">
        <v>685</v>
      </c>
      <c r="F5090">
        <v>1</v>
      </c>
      <c r="H5090">
        <f t="shared" si="239"/>
        <v>1.6413642790633309</v>
      </c>
      <c r="I5090">
        <f t="shared" si="240"/>
        <v>0.83772048962389312</v>
      </c>
      <c r="J5090">
        <f t="shared" si="241"/>
        <v>-0.17707077873998642</v>
      </c>
    </row>
    <row r="5091" spans="2:10" x14ac:dyDescent="0.25">
      <c r="B5091">
        <v>0</v>
      </c>
      <c r="C5091">
        <v>62</v>
      </c>
      <c r="D5091">
        <v>34.44</v>
      </c>
      <c r="E5091">
        <v>665</v>
      </c>
      <c r="F5091">
        <v>1</v>
      </c>
      <c r="H5091">
        <f t="shared" si="239"/>
        <v>1.1333750551403661</v>
      </c>
      <c r="I5091">
        <f t="shared" si="240"/>
        <v>0.75646121562289759</v>
      </c>
      <c r="J5091">
        <f t="shared" si="241"/>
        <v>-0.27910401524657319</v>
      </c>
    </row>
    <row r="5092" spans="2:10" x14ac:dyDescent="0.25">
      <c r="B5092">
        <v>1</v>
      </c>
      <c r="C5092">
        <v>42</v>
      </c>
      <c r="D5092">
        <v>16.829999999999998</v>
      </c>
      <c r="E5092">
        <v>660</v>
      </c>
      <c r="F5092">
        <v>1</v>
      </c>
      <c r="H5092">
        <f t="shared" si="239"/>
        <v>1.154263430022648</v>
      </c>
      <c r="I5092">
        <f t="shared" si="240"/>
        <v>0.76028878803452971</v>
      </c>
      <c r="J5092">
        <f t="shared" si="241"/>
        <v>-0.27405693362153438</v>
      </c>
    </row>
    <row r="5093" spans="2:10" x14ac:dyDescent="0.25">
      <c r="B5093">
        <v>0</v>
      </c>
      <c r="C5093">
        <v>47.04</v>
      </c>
      <c r="D5093">
        <v>23.9</v>
      </c>
      <c r="E5093">
        <v>660</v>
      </c>
      <c r="F5093">
        <v>1</v>
      </c>
      <c r="H5093">
        <f t="shared" si="239"/>
        <v>1.0275166449716995</v>
      </c>
      <c r="I5093">
        <f t="shared" si="240"/>
        <v>0.73643416248416471</v>
      </c>
      <c r="J5093">
        <f t="shared" si="241"/>
        <v>-0.30593543949316293</v>
      </c>
    </row>
    <row r="5094" spans="2:10" x14ac:dyDescent="0.25">
      <c r="B5094">
        <v>0</v>
      </c>
      <c r="C5094">
        <v>40.103000000000002</v>
      </c>
      <c r="D5094">
        <v>16.04</v>
      </c>
      <c r="E5094">
        <v>665</v>
      </c>
      <c r="F5094">
        <v>1</v>
      </c>
      <c r="H5094">
        <f t="shared" si="239"/>
        <v>1.0641078142311837</v>
      </c>
      <c r="I5094">
        <f t="shared" si="240"/>
        <v>0.7434747710201397</v>
      </c>
      <c r="J5094">
        <f t="shared" si="241"/>
        <v>-0.29642044638107184</v>
      </c>
    </row>
    <row r="5095" spans="2:10" x14ac:dyDescent="0.25">
      <c r="B5095">
        <v>1</v>
      </c>
      <c r="C5095">
        <v>110</v>
      </c>
      <c r="D5095">
        <v>19.309999999999999</v>
      </c>
      <c r="E5095">
        <v>685</v>
      </c>
      <c r="F5095">
        <v>1</v>
      </c>
      <c r="H5095">
        <f t="shared" si="239"/>
        <v>1.7120138314305722</v>
      </c>
      <c r="I5095">
        <f t="shared" si="240"/>
        <v>0.84709730501549863</v>
      </c>
      <c r="J5095">
        <f t="shared" si="241"/>
        <v>-0.16593970897396521</v>
      </c>
    </row>
    <row r="5096" spans="2:10" x14ac:dyDescent="0.25">
      <c r="B5096">
        <v>0</v>
      </c>
      <c r="C5096">
        <v>160</v>
      </c>
      <c r="D5096">
        <v>20.77</v>
      </c>
      <c r="E5096">
        <v>680</v>
      </c>
      <c r="F5096">
        <v>1</v>
      </c>
      <c r="H5096">
        <f t="shared" si="239"/>
        <v>1.7199507054665188</v>
      </c>
      <c r="I5096">
        <f t="shared" si="240"/>
        <v>0.84812248678725433</v>
      </c>
      <c r="J5096">
        <f t="shared" si="241"/>
        <v>-0.16473021165486856</v>
      </c>
    </row>
    <row r="5097" spans="2:10" x14ac:dyDescent="0.25">
      <c r="B5097">
        <v>1</v>
      </c>
      <c r="C5097">
        <v>101</v>
      </c>
      <c r="D5097">
        <v>24.83</v>
      </c>
      <c r="E5097">
        <v>670</v>
      </c>
      <c r="F5097">
        <v>1</v>
      </c>
      <c r="H5097">
        <f t="shared" si="239"/>
        <v>1.5000904303142635</v>
      </c>
      <c r="I5097">
        <f t="shared" si="240"/>
        <v>0.81758796316684279</v>
      </c>
      <c r="J5097">
        <f t="shared" si="241"/>
        <v>-0.2013967817951263</v>
      </c>
    </row>
    <row r="5098" spans="2:10" x14ac:dyDescent="0.25">
      <c r="B5098">
        <v>0</v>
      </c>
      <c r="C5098">
        <v>43</v>
      </c>
      <c r="D5098">
        <v>14.35</v>
      </c>
      <c r="E5098">
        <v>685</v>
      </c>
      <c r="F5098">
        <v>1</v>
      </c>
      <c r="H5098">
        <f t="shared" si="239"/>
        <v>1.3029225164582545</v>
      </c>
      <c r="I5098">
        <f t="shared" si="240"/>
        <v>0.7863264268957022</v>
      </c>
      <c r="J5098">
        <f t="shared" si="241"/>
        <v>-0.24038327137266233</v>
      </c>
    </row>
    <row r="5099" spans="2:10" x14ac:dyDescent="0.25">
      <c r="B5099">
        <v>1</v>
      </c>
      <c r="C5099">
        <v>70</v>
      </c>
      <c r="D5099">
        <v>20.2</v>
      </c>
      <c r="E5099">
        <v>705</v>
      </c>
      <c r="F5099">
        <v>1</v>
      </c>
      <c r="H5099">
        <f t="shared" si="239"/>
        <v>1.7717640555804968</v>
      </c>
      <c r="I5099">
        <f t="shared" si="240"/>
        <v>0.85467691144649072</v>
      </c>
      <c r="J5099">
        <f t="shared" si="241"/>
        <v>-0.15703176280965905</v>
      </c>
    </row>
    <row r="5100" spans="2:10" x14ac:dyDescent="0.25">
      <c r="B5100">
        <v>1</v>
      </c>
      <c r="C5100">
        <v>130</v>
      </c>
      <c r="D5100">
        <v>29.48</v>
      </c>
      <c r="E5100">
        <v>765</v>
      </c>
      <c r="F5100">
        <v>1</v>
      </c>
      <c r="H5100">
        <f t="shared" si="239"/>
        <v>2.6828106262242839</v>
      </c>
      <c r="I5100">
        <f t="shared" si="240"/>
        <v>0.93600468631615263</v>
      </c>
      <c r="J5100">
        <f t="shared" si="241"/>
        <v>-6.6134795769052401E-2</v>
      </c>
    </row>
    <row r="5101" spans="2:10" x14ac:dyDescent="0.25">
      <c r="B5101">
        <v>1</v>
      </c>
      <c r="C5101">
        <v>140</v>
      </c>
      <c r="D5101">
        <v>24.69</v>
      </c>
      <c r="E5101">
        <v>695</v>
      </c>
      <c r="F5101">
        <v>1</v>
      </c>
      <c r="H5101">
        <f t="shared" si="239"/>
        <v>1.9416863148400401</v>
      </c>
      <c r="I5101">
        <f t="shared" si="240"/>
        <v>0.87453728591028423</v>
      </c>
      <c r="J5101">
        <f t="shared" si="241"/>
        <v>-0.13406034859960347</v>
      </c>
    </row>
    <row r="5102" spans="2:10" x14ac:dyDescent="0.25">
      <c r="B5102">
        <v>0</v>
      </c>
      <c r="C5102">
        <v>45</v>
      </c>
      <c r="D5102">
        <v>18.52</v>
      </c>
      <c r="E5102">
        <v>715</v>
      </c>
      <c r="F5102">
        <v>1</v>
      </c>
      <c r="H5102">
        <f t="shared" si="239"/>
        <v>1.6439841421652348</v>
      </c>
      <c r="I5102">
        <f t="shared" si="240"/>
        <v>0.83807633152917727</v>
      </c>
      <c r="J5102">
        <f t="shared" si="241"/>
        <v>-0.17664609490464234</v>
      </c>
    </row>
    <row r="5103" spans="2:10" x14ac:dyDescent="0.25">
      <c r="B5103">
        <v>1</v>
      </c>
      <c r="C5103">
        <v>160</v>
      </c>
      <c r="D5103">
        <v>5.84</v>
      </c>
      <c r="E5103">
        <v>675</v>
      </c>
      <c r="F5103">
        <v>1</v>
      </c>
      <c r="H5103">
        <f t="shared" si="239"/>
        <v>1.8199653697627385</v>
      </c>
      <c r="I5103">
        <f t="shared" si="240"/>
        <v>0.86056197163267845</v>
      </c>
      <c r="J5103">
        <f t="shared" si="241"/>
        <v>-0.15016964775675573</v>
      </c>
    </row>
    <row r="5104" spans="2:10" x14ac:dyDescent="0.25">
      <c r="B5104">
        <v>1</v>
      </c>
      <c r="C5104">
        <v>133</v>
      </c>
      <c r="D5104">
        <v>33.74</v>
      </c>
      <c r="E5104">
        <v>695</v>
      </c>
      <c r="F5104">
        <v>1</v>
      </c>
      <c r="H5104">
        <f t="shared" si="239"/>
        <v>1.9027781202176888</v>
      </c>
      <c r="I5104">
        <f t="shared" si="240"/>
        <v>0.87020563102580084</v>
      </c>
      <c r="J5104">
        <f t="shared" si="241"/>
        <v>-0.13902573776062069</v>
      </c>
    </row>
    <row r="5105" spans="2:10" x14ac:dyDescent="0.25">
      <c r="B5105">
        <v>0</v>
      </c>
      <c r="C5105">
        <v>140</v>
      </c>
      <c r="D5105">
        <v>9.99</v>
      </c>
      <c r="E5105">
        <v>660</v>
      </c>
      <c r="F5105">
        <v>1</v>
      </c>
      <c r="H5105">
        <f t="shared" si="239"/>
        <v>1.4248986943378767</v>
      </c>
      <c r="I5105">
        <f t="shared" si="240"/>
        <v>0.80610522863380119</v>
      </c>
      <c r="J5105">
        <f t="shared" si="241"/>
        <v>-0.21554098837966293</v>
      </c>
    </row>
    <row r="5106" spans="2:10" x14ac:dyDescent="0.25">
      <c r="B5106">
        <v>0</v>
      </c>
      <c r="C5106">
        <v>30.16</v>
      </c>
      <c r="D5106">
        <v>34.46</v>
      </c>
      <c r="E5106">
        <v>660</v>
      </c>
      <c r="F5106">
        <v>1</v>
      </c>
      <c r="H5106">
        <f t="shared" si="239"/>
        <v>0.94633828925285268</v>
      </c>
      <c r="I5106">
        <f t="shared" si="240"/>
        <v>0.7203781825199651</v>
      </c>
      <c r="J5106">
        <f t="shared" si="241"/>
        <v>-0.32797895136941885</v>
      </c>
    </row>
    <row r="5107" spans="2:10" x14ac:dyDescent="0.25">
      <c r="B5107">
        <v>1</v>
      </c>
      <c r="C5107">
        <v>70</v>
      </c>
      <c r="D5107">
        <v>5.45</v>
      </c>
      <c r="E5107">
        <v>675</v>
      </c>
      <c r="F5107">
        <v>1</v>
      </c>
      <c r="H5107">
        <f t="shared" si="239"/>
        <v>1.4507946142430663</v>
      </c>
      <c r="I5107">
        <f t="shared" si="240"/>
        <v>0.81012069576513124</v>
      </c>
      <c r="J5107">
        <f t="shared" si="241"/>
        <v>-0.21057203529866447</v>
      </c>
    </row>
    <row r="5108" spans="2:10" x14ac:dyDescent="0.25">
      <c r="B5108">
        <v>1</v>
      </c>
      <c r="C5108">
        <v>50</v>
      </c>
      <c r="D5108">
        <v>8.26</v>
      </c>
      <c r="E5108">
        <v>670</v>
      </c>
      <c r="F5108">
        <v>1</v>
      </c>
      <c r="H5108">
        <f t="shared" si="239"/>
        <v>1.3092494534857586</v>
      </c>
      <c r="I5108">
        <f t="shared" si="240"/>
        <v>0.78738753518491145</v>
      </c>
      <c r="J5108">
        <f t="shared" si="241"/>
        <v>-0.23903473094462432</v>
      </c>
    </row>
    <row r="5109" spans="2:10" x14ac:dyDescent="0.25">
      <c r="B5109">
        <v>1</v>
      </c>
      <c r="C5109">
        <v>125</v>
      </c>
      <c r="D5109">
        <v>9.5399999999999991</v>
      </c>
      <c r="E5109">
        <v>690</v>
      </c>
      <c r="F5109">
        <v>1</v>
      </c>
      <c r="H5109">
        <f t="shared" si="239"/>
        <v>1.8408394961289298</v>
      </c>
      <c r="I5109">
        <f t="shared" si="240"/>
        <v>0.86304796290227082</v>
      </c>
      <c r="J5109">
        <f t="shared" si="241"/>
        <v>-0.14728501249951509</v>
      </c>
    </row>
    <row r="5110" spans="2:10" x14ac:dyDescent="0.25">
      <c r="B5110">
        <v>1</v>
      </c>
      <c r="C5110">
        <v>88.9</v>
      </c>
      <c r="D5110">
        <v>24.6</v>
      </c>
      <c r="E5110">
        <v>680</v>
      </c>
      <c r="F5110">
        <v>1</v>
      </c>
      <c r="H5110">
        <f t="shared" si="239"/>
        <v>1.5631668202632474</v>
      </c>
      <c r="I5110">
        <f t="shared" si="240"/>
        <v>0.82680730153329685</v>
      </c>
      <c r="J5110">
        <f t="shared" si="241"/>
        <v>-0.19018362013792875</v>
      </c>
    </row>
    <row r="5111" spans="2:10" x14ac:dyDescent="0.25">
      <c r="B5111">
        <v>1</v>
      </c>
      <c r="C5111">
        <v>185</v>
      </c>
      <c r="D5111">
        <v>23.79</v>
      </c>
      <c r="E5111">
        <v>750</v>
      </c>
      <c r="F5111">
        <v>1</v>
      </c>
      <c r="H5111">
        <f t="shared" si="239"/>
        <v>2.746306016028071</v>
      </c>
      <c r="I5111">
        <f t="shared" si="240"/>
        <v>0.93970438815150703</v>
      </c>
      <c r="J5111">
        <f t="shared" si="241"/>
        <v>-6.2189933867395394E-2</v>
      </c>
    </row>
    <row r="5112" spans="2:10" x14ac:dyDescent="0.25">
      <c r="B5112">
        <v>0</v>
      </c>
      <c r="C5112">
        <v>57.366</v>
      </c>
      <c r="D5112">
        <v>29.5</v>
      </c>
      <c r="E5112">
        <v>680</v>
      </c>
      <c r="F5112">
        <v>1</v>
      </c>
      <c r="H5112">
        <f t="shared" si="239"/>
        <v>1.288655663028762</v>
      </c>
      <c r="I5112">
        <f t="shared" si="240"/>
        <v>0.78391955927979984</v>
      </c>
      <c r="J5112">
        <f t="shared" si="241"/>
        <v>-0.24344886685521192</v>
      </c>
    </row>
    <row r="5113" spans="2:10" x14ac:dyDescent="0.25">
      <c r="B5113">
        <v>1</v>
      </c>
      <c r="C5113">
        <v>145</v>
      </c>
      <c r="D5113">
        <v>15.4</v>
      </c>
      <c r="E5113">
        <v>670</v>
      </c>
      <c r="F5113">
        <v>1</v>
      </c>
      <c r="H5113">
        <f t="shared" si="239"/>
        <v>1.6913754818564106</v>
      </c>
      <c r="I5113">
        <f t="shared" si="240"/>
        <v>0.84440496348639449</v>
      </c>
      <c r="J5113">
        <f t="shared" si="241"/>
        <v>-0.16912308490303718</v>
      </c>
    </row>
    <row r="5114" spans="2:10" x14ac:dyDescent="0.25">
      <c r="B5114">
        <v>1</v>
      </c>
      <c r="C5114">
        <v>100</v>
      </c>
      <c r="D5114">
        <v>14.02</v>
      </c>
      <c r="E5114">
        <v>755</v>
      </c>
      <c r="F5114">
        <v>1</v>
      </c>
      <c r="H5114">
        <f t="shared" si="239"/>
        <v>2.4644554288321308</v>
      </c>
      <c r="I5114">
        <f t="shared" si="240"/>
        <v>0.9216121425040773</v>
      </c>
      <c r="J5114">
        <f t="shared" si="241"/>
        <v>-8.1630813667152552E-2</v>
      </c>
    </row>
    <row r="5115" spans="2:10" x14ac:dyDescent="0.25">
      <c r="B5115">
        <v>0</v>
      </c>
      <c r="C5115">
        <v>37</v>
      </c>
      <c r="D5115">
        <v>18.23</v>
      </c>
      <c r="E5115">
        <v>715</v>
      </c>
      <c r="F5115">
        <v>1</v>
      </c>
      <c r="H5115">
        <f t="shared" si="239"/>
        <v>1.6114556385360155</v>
      </c>
      <c r="I5115">
        <f t="shared" si="240"/>
        <v>0.83361338461910151</v>
      </c>
      <c r="J5115">
        <f t="shared" si="241"/>
        <v>-0.18198555170706501</v>
      </c>
    </row>
    <row r="5116" spans="2:10" x14ac:dyDescent="0.25">
      <c r="B5116">
        <v>0</v>
      </c>
      <c r="C5116">
        <v>60</v>
      </c>
      <c r="D5116">
        <v>28.92</v>
      </c>
      <c r="E5116">
        <v>670</v>
      </c>
      <c r="F5116">
        <v>1</v>
      </c>
      <c r="H5116">
        <f t="shared" si="239"/>
        <v>1.1876140838447107</v>
      </c>
      <c r="I5116">
        <f t="shared" si="240"/>
        <v>0.76631407347812663</v>
      </c>
      <c r="J5116">
        <f t="shared" si="241"/>
        <v>-0.26616317568032488</v>
      </c>
    </row>
    <row r="5117" spans="2:10" x14ac:dyDescent="0.25">
      <c r="B5117">
        <v>1</v>
      </c>
      <c r="C5117">
        <v>93.37</v>
      </c>
      <c r="D5117">
        <v>19.91</v>
      </c>
      <c r="E5117">
        <v>660</v>
      </c>
      <c r="F5117">
        <v>1</v>
      </c>
      <c r="H5117">
        <f t="shared" si="239"/>
        <v>1.3617697610043473</v>
      </c>
      <c r="I5117">
        <f t="shared" si="240"/>
        <v>0.7960471796989913</v>
      </c>
      <c r="J5117">
        <f t="shared" si="241"/>
        <v>-0.22809682391557679</v>
      </c>
    </row>
    <row r="5118" spans="2:10" x14ac:dyDescent="0.25">
      <c r="B5118">
        <v>1</v>
      </c>
      <c r="C5118">
        <v>88.6</v>
      </c>
      <c r="D5118">
        <v>20.87</v>
      </c>
      <c r="E5118">
        <v>725</v>
      </c>
      <c r="F5118">
        <v>1</v>
      </c>
      <c r="H5118">
        <f t="shared" si="239"/>
        <v>2.0724175675987935</v>
      </c>
      <c r="I5118">
        <f t="shared" si="240"/>
        <v>0.8881932657875371</v>
      </c>
      <c r="J5118">
        <f t="shared" si="241"/>
        <v>-0.11856591801784375</v>
      </c>
    </row>
    <row r="5119" spans="2:10" x14ac:dyDescent="0.25">
      <c r="B5119">
        <v>1</v>
      </c>
      <c r="C5119">
        <v>30</v>
      </c>
      <c r="D5119">
        <v>20.68</v>
      </c>
      <c r="E5119">
        <v>675</v>
      </c>
      <c r="F5119">
        <v>1</v>
      </c>
      <c r="H5119">
        <f t="shared" si="239"/>
        <v>1.2694246823302215</v>
      </c>
      <c r="I5119">
        <f t="shared" si="240"/>
        <v>0.78064424710757629</v>
      </c>
      <c r="J5119">
        <f t="shared" si="241"/>
        <v>-0.24763574238373398</v>
      </c>
    </row>
    <row r="5120" spans="2:10" x14ac:dyDescent="0.25">
      <c r="B5120">
        <v>0</v>
      </c>
      <c r="C5120">
        <v>47</v>
      </c>
      <c r="D5120">
        <v>15.25</v>
      </c>
      <c r="E5120">
        <v>705</v>
      </c>
      <c r="F5120">
        <v>1</v>
      </c>
      <c r="H5120">
        <f t="shared" si="239"/>
        <v>1.5433590639753811</v>
      </c>
      <c r="I5120">
        <f t="shared" si="240"/>
        <v>0.82395250382184015</v>
      </c>
      <c r="J5120">
        <f t="shared" si="241"/>
        <v>-0.19364239172688366</v>
      </c>
    </row>
    <row r="5121" spans="2:10" x14ac:dyDescent="0.25">
      <c r="B5121">
        <v>1</v>
      </c>
      <c r="C5121">
        <v>57</v>
      </c>
      <c r="D5121">
        <v>16.739999999999998</v>
      </c>
      <c r="E5121">
        <v>815</v>
      </c>
      <c r="F5121">
        <v>1</v>
      </c>
      <c r="H5121">
        <f t="shared" si="239"/>
        <v>2.959870677909076</v>
      </c>
      <c r="I5121">
        <f t="shared" si="240"/>
        <v>0.95072793626270014</v>
      </c>
      <c r="J5121">
        <f t="shared" si="241"/>
        <v>-5.0527339108626508E-2</v>
      </c>
    </row>
    <row r="5122" spans="2:10" x14ac:dyDescent="0.25">
      <c r="B5122">
        <v>0</v>
      </c>
      <c r="C5122">
        <v>49</v>
      </c>
      <c r="D5122">
        <v>23.22</v>
      </c>
      <c r="E5122">
        <v>670</v>
      </c>
      <c r="F5122">
        <v>1</v>
      </c>
      <c r="H5122">
        <f t="shared" si="239"/>
        <v>1.1488393519199382</v>
      </c>
      <c r="I5122">
        <f t="shared" si="240"/>
        <v>0.75929885598808378</v>
      </c>
      <c r="J5122">
        <f t="shared" si="241"/>
        <v>-0.27535982943064036</v>
      </c>
    </row>
    <row r="5123" spans="2:10" x14ac:dyDescent="0.25">
      <c r="B5123">
        <v>1</v>
      </c>
      <c r="C5123">
        <v>52</v>
      </c>
      <c r="D5123">
        <v>9.1199999999999992</v>
      </c>
      <c r="E5123">
        <v>675</v>
      </c>
      <c r="F5123">
        <v>1</v>
      </c>
      <c r="H5123">
        <f t="shared" si="239"/>
        <v>1.3727524087747573</v>
      </c>
      <c r="I5123">
        <f t="shared" si="240"/>
        <v>0.79782448264531614</v>
      </c>
      <c r="J5123">
        <f t="shared" si="241"/>
        <v>-0.2258666522838744</v>
      </c>
    </row>
    <row r="5124" spans="2:10" x14ac:dyDescent="0.25">
      <c r="B5124">
        <v>1</v>
      </c>
      <c r="C5124">
        <v>44.274000000000001</v>
      </c>
      <c r="D5124">
        <v>17.43</v>
      </c>
      <c r="E5124">
        <v>695</v>
      </c>
      <c r="F5124">
        <v>1</v>
      </c>
      <c r="H5124">
        <f t="shared" si="239"/>
        <v>1.55671350647608</v>
      </c>
      <c r="I5124">
        <f t="shared" si="240"/>
        <v>0.82588125663280509</v>
      </c>
      <c r="J5124">
        <f t="shared" si="241"/>
        <v>-0.19130427289834329</v>
      </c>
    </row>
    <row r="5125" spans="2:10" x14ac:dyDescent="0.25">
      <c r="B5125">
        <v>0</v>
      </c>
      <c r="C5125">
        <v>32.1</v>
      </c>
      <c r="D5125">
        <v>21.94</v>
      </c>
      <c r="E5125">
        <v>675</v>
      </c>
      <c r="F5125">
        <v>1</v>
      </c>
      <c r="H5125">
        <f t="shared" si="239"/>
        <v>1.1371271733863368</v>
      </c>
      <c r="I5125">
        <f t="shared" si="240"/>
        <v>0.75715179419550127</v>
      </c>
      <c r="J5125">
        <f t="shared" si="241"/>
        <v>-0.27819152491246407</v>
      </c>
    </row>
    <row r="5126" spans="2:10" x14ac:dyDescent="0.25">
      <c r="B5126">
        <v>1</v>
      </c>
      <c r="C5126">
        <v>70</v>
      </c>
      <c r="D5126">
        <v>23.88</v>
      </c>
      <c r="E5126">
        <v>700</v>
      </c>
      <c r="F5126">
        <v>1</v>
      </c>
      <c r="H5126">
        <f t="shared" si="239"/>
        <v>1.7113773556350784</v>
      </c>
      <c r="I5126">
        <f t="shared" si="240"/>
        <v>0.84701484825423412</v>
      </c>
      <c r="J5126">
        <f t="shared" si="241"/>
        <v>-0.16603705407732272</v>
      </c>
    </row>
    <row r="5127" spans="2:10" x14ac:dyDescent="0.25">
      <c r="B5127">
        <v>1</v>
      </c>
      <c r="C5127">
        <v>35</v>
      </c>
      <c r="D5127">
        <v>21.19</v>
      </c>
      <c r="E5127">
        <v>670</v>
      </c>
      <c r="F5127">
        <v>1</v>
      </c>
      <c r="H5127">
        <f t="shared" ref="H5127:H5190" si="242">$A$2+SUMPRODUCT(B5127:E5127,$B$2:$E$2)</f>
        <v>1.2331309017925021</v>
      </c>
      <c r="I5127">
        <f t="shared" ref="I5127:I5190" si="243">IF(H5127&gt;-100, 1/(1+EXP(-H5127)),0.0001)</f>
        <v>0.77436608548177766</v>
      </c>
      <c r="J5127">
        <f t="shared" ref="J5127:J5190" si="244">IF(F5127=0,IF(I5127&lt;0.9999,LN(1-I5127),-9.21),LN(I5127))</f>
        <v>-0.25571053855293091</v>
      </c>
    </row>
    <row r="5128" spans="2:10" x14ac:dyDescent="0.25">
      <c r="B5128">
        <v>0</v>
      </c>
      <c r="C5128">
        <v>36</v>
      </c>
      <c r="D5128">
        <v>14.6</v>
      </c>
      <c r="E5128">
        <v>685</v>
      </c>
      <c r="F5128">
        <v>1</v>
      </c>
      <c r="H5128">
        <f t="shared" si="242"/>
        <v>1.2738944921684778</v>
      </c>
      <c r="I5128">
        <f t="shared" si="243"/>
        <v>0.78140869179749151</v>
      </c>
      <c r="J5128">
        <f t="shared" si="244"/>
        <v>-0.24665697305792797</v>
      </c>
    </row>
    <row r="5129" spans="2:10" x14ac:dyDescent="0.25">
      <c r="B5129">
        <v>0</v>
      </c>
      <c r="C5129">
        <v>37</v>
      </c>
      <c r="D5129">
        <v>34.71</v>
      </c>
      <c r="E5129">
        <v>665</v>
      </c>
      <c r="F5129">
        <v>1</v>
      </c>
      <c r="H5129">
        <f t="shared" si="242"/>
        <v>1.0304028505770431</v>
      </c>
      <c r="I5129">
        <f t="shared" si="243"/>
        <v>0.7369939893661227</v>
      </c>
      <c r="J5129">
        <f t="shared" si="244"/>
        <v>-0.30517554236727457</v>
      </c>
    </row>
    <row r="5130" spans="2:10" x14ac:dyDescent="0.25">
      <c r="B5130">
        <v>0</v>
      </c>
      <c r="C5130">
        <v>57</v>
      </c>
      <c r="D5130">
        <v>38.130000000000003</v>
      </c>
      <c r="E5130">
        <v>670</v>
      </c>
      <c r="F5130">
        <v>1</v>
      </c>
      <c r="H5130">
        <f t="shared" si="242"/>
        <v>1.1649532998375394</v>
      </c>
      <c r="I5130">
        <f t="shared" si="243"/>
        <v>0.76223158984580797</v>
      </c>
      <c r="J5130">
        <f t="shared" si="244"/>
        <v>-0.27150484578877476</v>
      </c>
    </row>
    <row r="5131" spans="2:10" x14ac:dyDescent="0.25">
      <c r="B5131">
        <v>1</v>
      </c>
      <c r="C5131">
        <v>76</v>
      </c>
      <c r="D5131">
        <v>5.83</v>
      </c>
      <c r="E5131">
        <v>685</v>
      </c>
      <c r="F5131">
        <v>1</v>
      </c>
      <c r="H5131">
        <f t="shared" si="242"/>
        <v>1.5875185303414101</v>
      </c>
      <c r="I5131">
        <f t="shared" si="243"/>
        <v>0.83026669119114438</v>
      </c>
      <c r="J5131">
        <f t="shared" si="244"/>
        <v>-0.18600831511387692</v>
      </c>
    </row>
    <row r="5132" spans="2:10" x14ac:dyDescent="0.25">
      <c r="B5132">
        <v>1</v>
      </c>
      <c r="C5132">
        <v>70</v>
      </c>
      <c r="D5132">
        <v>23.44</v>
      </c>
      <c r="E5132">
        <v>660</v>
      </c>
      <c r="F5132">
        <v>1</v>
      </c>
      <c r="H5132">
        <f t="shared" si="242"/>
        <v>1.2618314253373333</v>
      </c>
      <c r="I5132">
        <f t="shared" si="243"/>
        <v>0.77934121633932207</v>
      </c>
      <c r="J5132">
        <f t="shared" si="244"/>
        <v>-0.24930631060610242</v>
      </c>
    </row>
    <row r="5133" spans="2:10" x14ac:dyDescent="0.25">
      <c r="B5133">
        <v>1</v>
      </c>
      <c r="C5133">
        <v>45</v>
      </c>
      <c r="D5133">
        <v>14.08</v>
      </c>
      <c r="E5133">
        <v>700</v>
      </c>
      <c r="F5133">
        <v>1</v>
      </c>
      <c r="H5133">
        <f t="shared" si="242"/>
        <v>1.619711209622781</v>
      </c>
      <c r="I5133">
        <f t="shared" si="243"/>
        <v>0.83475529823618033</v>
      </c>
      <c r="J5133">
        <f t="shared" si="244"/>
        <v>-0.18061665308515817</v>
      </c>
    </row>
    <row r="5134" spans="2:10" x14ac:dyDescent="0.25">
      <c r="B5134">
        <v>1</v>
      </c>
      <c r="C5134">
        <v>46</v>
      </c>
      <c r="D5134">
        <v>27.71</v>
      </c>
      <c r="E5134">
        <v>780</v>
      </c>
      <c r="F5134">
        <v>1</v>
      </c>
      <c r="H5134">
        <f t="shared" si="242"/>
        <v>2.5085948132212676</v>
      </c>
      <c r="I5134">
        <f t="shared" si="243"/>
        <v>0.9247421561556336</v>
      </c>
      <c r="J5134">
        <f t="shared" si="244"/>
        <v>-7.8240330429760571E-2</v>
      </c>
    </row>
    <row r="5135" spans="2:10" x14ac:dyDescent="0.25">
      <c r="B5135">
        <v>1</v>
      </c>
      <c r="C5135">
        <v>100</v>
      </c>
      <c r="D5135">
        <v>25.3</v>
      </c>
      <c r="E5135">
        <v>760</v>
      </c>
      <c r="F5135">
        <v>1</v>
      </c>
      <c r="H5135">
        <f t="shared" si="242"/>
        <v>2.5080458392121718</v>
      </c>
      <c r="I5135">
        <f t="shared" si="243"/>
        <v>0.92470394189356497</v>
      </c>
      <c r="J5135">
        <f t="shared" si="244"/>
        <v>-7.8281655518514834E-2</v>
      </c>
    </row>
    <row r="5136" spans="2:10" x14ac:dyDescent="0.25">
      <c r="B5136">
        <v>0</v>
      </c>
      <c r="C5136">
        <v>19</v>
      </c>
      <c r="D5136">
        <v>47.76</v>
      </c>
      <c r="E5136">
        <v>660</v>
      </c>
      <c r="F5136">
        <v>1</v>
      </c>
      <c r="H5136">
        <f t="shared" si="242"/>
        <v>0.88557428937971672</v>
      </c>
      <c r="I5136">
        <f t="shared" si="243"/>
        <v>0.70797601762244566</v>
      </c>
      <c r="J5136">
        <f t="shared" si="244"/>
        <v>-0.34534505927675913</v>
      </c>
    </row>
    <row r="5137" spans="2:10" x14ac:dyDescent="0.25">
      <c r="B5137">
        <v>1</v>
      </c>
      <c r="C5137">
        <v>92</v>
      </c>
      <c r="D5137">
        <v>21.08</v>
      </c>
      <c r="E5137">
        <v>735</v>
      </c>
      <c r="F5137">
        <v>1</v>
      </c>
      <c r="H5137">
        <f t="shared" si="242"/>
        <v>2.1986547680747668</v>
      </c>
      <c r="I5137">
        <f t="shared" si="243"/>
        <v>0.90012864355061561</v>
      </c>
      <c r="J5137">
        <f t="shared" si="244"/>
        <v>-0.10521758859392394</v>
      </c>
    </row>
    <row r="5138" spans="2:10" x14ac:dyDescent="0.25">
      <c r="B5138">
        <v>0</v>
      </c>
      <c r="C5138">
        <v>45</v>
      </c>
      <c r="D5138">
        <v>12.16</v>
      </c>
      <c r="E5138">
        <v>700</v>
      </c>
      <c r="F5138">
        <v>1</v>
      </c>
      <c r="H5138">
        <f t="shared" si="242"/>
        <v>1.4823598336683874</v>
      </c>
      <c r="I5138">
        <f t="shared" si="243"/>
        <v>0.81492875507207396</v>
      </c>
      <c r="J5138">
        <f t="shared" si="244"/>
        <v>-0.2046545866518506</v>
      </c>
    </row>
    <row r="5139" spans="2:10" x14ac:dyDescent="0.25">
      <c r="B5139">
        <v>1</v>
      </c>
      <c r="C5139">
        <v>45</v>
      </c>
      <c r="D5139">
        <v>8.85</v>
      </c>
      <c r="E5139">
        <v>715</v>
      </c>
      <c r="F5139">
        <v>1</v>
      </c>
      <c r="H5139">
        <f t="shared" si="242"/>
        <v>1.7943481515462816</v>
      </c>
      <c r="I5139">
        <f t="shared" si="243"/>
        <v>0.85745954568649085</v>
      </c>
      <c r="J5139">
        <f t="shared" si="244"/>
        <v>-0.15378127809690689</v>
      </c>
    </row>
    <row r="5140" spans="2:10" x14ac:dyDescent="0.25">
      <c r="B5140">
        <v>1</v>
      </c>
      <c r="C5140">
        <v>55</v>
      </c>
      <c r="D5140">
        <v>12.31</v>
      </c>
      <c r="E5140">
        <v>740</v>
      </c>
      <c r="F5140">
        <v>1</v>
      </c>
      <c r="H5140">
        <f t="shared" si="242"/>
        <v>2.1128060351593865</v>
      </c>
      <c r="I5140">
        <f t="shared" si="243"/>
        <v>0.8921416410436207</v>
      </c>
      <c r="J5140">
        <f t="shared" si="244"/>
        <v>-0.11413036860034348</v>
      </c>
    </row>
    <row r="5141" spans="2:10" x14ac:dyDescent="0.25">
      <c r="B5141">
        <v>0</v>
      </c>
      <c r="C5141">
        <v>193.6</v>
      </c>
      <c r="D5141">
        <v>10.69</v>
      </c>
      <c r="E5141">
        <v>770</v>
      </c>
      <c r="F5141">
        <v>1</v>
      </c>
      <c r="H5141">
        <f t="shared" si="242"/>
        <v>2.8818450744526585</v>
      </c>
      <c r="I5141">
        <f t="shared" si="243"/>
        <v>0.94694164247095181</v>
      </c>
      <c r="J5141">
        <f t="shared" si="244"/>
        <v>-5.4517811273589921E-2</v>
      </c>
    </row>
    <row r="5142" spans="2:10" x14ac:dyDescent="0.25">
      <c r="B5142">
        <v>0</v>
      </c>
      <c r="C5142">
        <v>60</v>
      </c>
      <c r="D5142">
        <v>13.5</v>
      </c>
      <c r="E5142">
        <v>675</v>
      </c>
      <c r="F5142">
        <v>1</v>
      </c>
      <c r="H5142">
        <f t="shared" si="242"/>
        <v>1.261181829211087</v>
      </c>
      <c r="I5142">
        <f t="shared" si="243"/>
        <v>0.77922948600718223</v>
      </c>
      <c r="J5142">
        <f t="shared" si="244"/>
        <v>-0.24944968598479139</v>
      </c>
    </row>
    <row r="5143" spans="2:10" x14ac:dyDescent="0.25">
      <c r="B5143">
        <v>1</v>
      </c>
      <c r="C5143">
        <v>48.8</v>
      </c>
      <c r="D5143">
        <v>29.84</v>
      </c>
      <c r="E5143">
        <v>725</v>
      </c>
      <c r="F5143">
        <v>1</v>
      </c>
      <c r="H5143">
        <f t="shared" si="242"/>
        <v>1.8988973820854094</v>
      </c>
      <c r="I5143">
        <f t="shared" si="243"/>
        <v>0.86976668015010061</v>
      </c>
      <c r="J5143">
        <f t="shared" si="244"/>
        <v>-0.13953028703671297</v>
      </c>
    </row>
    <row r="5144" spans="2:10" x14ac:dyDescent="0.25">
      <c r="B5144">
        <v>0</v>
      </c>
      <c r="C5144">
        <v>71.399000000000001</v>
      </c>
      <c r="D5144">
        <v>14.81</v>
      </c>
      <c r="E5144">
        <v>720</v>
      </c>
      <c r="F5144">
        <v>1</v>
      </c>
      <c r="H5144">
        <f t="shared" si="242"/>
        <v>1.8128189482470907</v>
      </c>
      <c r="I5144">
        <f t="shared" si="243"/>
        <v>0.8597022246462056</v>
      </c>
      <c r="J5144">
        <f t="shared" si="244"/>
        <v>-0.15116920010448701</v>
      </c>
    </row>
    <row r="5145" spans="2:10" x14ac:dyDescent="0.25">
      <c r="B5145">
        <v>0</v>
      </c>
      <c r="C5145">
        <v>35</v>
      </c>
      <c r="D5145">
        <v>24.07</v>
      </c>
      <c r="E5145">
        <v>705</v>
      </c>
      <c r="F5145">
        <v>1</v>
      </c>
      <c r="H5145">
        <f t="shared" si="242"/>
        <v>1.4841752884829171</v>
      </c>
      <c r="I5145">
        <f t="shared" si="243"/>
        <v>0.81520240521634768</v>
      </c>
      <c r="J5145">
        <f t="shared" si="244"/>
        <v>-0.20431884661631158</v>
      </c>
    </row>
    <row r="5146" spans="2:10" x14ac:dyDescent="0.25">
      <c r="B5146">
        <v>1</v>
      </c>
      <c r="C5146">
        <v>76.766999999999996</v>
      </c>
      <c r="D5146">
        <v>31.22</v>
      </c>
      <c r="E5146">
        <v>720</v>
      </c>
      <c r="F5146">
        <v>1</v>
      </c>
      <c r="H5146">
        <f t="shared" si="242"/>
        <v>1.9559468267532827</v>
      </c>
      <c r="I5146">
        <f t="shared" si="243"/>
        <v>0.87609363626460424</v>
      </c>
      <c r="J5146">
        <f t="shared" si="244"/>
        <v>-0.13228230304513228</v>
      </c>
    </row>
    <row r="5147" spans="2:10" x14ac:dyDescent="0.25">
      <c r="B5147">
        <v>1</v>
      </c>
      <c r="C5147">
        <v>100</v>
      </c>
      <c r="D5147">
        <v>24.32</v>
      </c>
      <c r="E5147">
        <v>670</v>
      </c>
      <c r="F5147">
        <v>1</v>
      </c>
      <c r="H5147">
        <f t="shared" si="242"/>
        <v>1.496556268575957</v>
      </c>
      <c r="I5147">
        <f t="shared" si="243"/>
        <v>0.81706029404723601</v>
      </c>
      <c r="J5147">
        <f t="shared" si="244"/>
        <v>-0.20204238752174797</v>
      </c>
    </row>
    <row r="5148" spans="2:10" x14ac:dyDescent="0.25">
      <c r="B5148">
        <v>1</v>
      </c>
      <c r="C5148">
        <v>261.072</v>
      </c>
      <c r="D5148">
        <v>8.3000000000000007</v>
      </c>
      <c r="E5148">
        <v>670</v>
      </c>
      <c r="F5148">
        <v>1</v>
      </c>
      <c r="H5148">
        <f t="shared" si="242"/>
        <v>2.1760271220189393</v>
      </c>
      <c r="I5148">
        <f t="shared" si="243"/>
        <v>0.89807598739580974</v>
      </c>
      <c r="J5148">
        <f t="shared" si="244"/>
        <v>-0.10750059577902198</v>
      </c>
    </row>
    <row r="5149" spans="2:10" x14ac:dyDescent="0.25">
      <c r="B5149">
        <v>0</v>
      </c>
      <c r="C5149">
        <v>19.13</v>
      </c>
      <c r="D5149">
        <v>22.15</v>
      </c>
      <c r="E5149">
        <v>710</v>
      </c>
      <c r="F5149">
        <v>1</v>
      </c>
      <c r="H5149">
        <f t="shared" si="242"/>
        <v>1.4774116331861977</v>
      </c>
      <c r="I5149">
        <f t="shared" si="243"/>
        <v>0.81418130482343265</v>
      </c>
      <c r="J5149">
        <f t="shared" si="244"/>
        <v>-0.2055722045826327</v>
      </c>
    </row>
    <row r="5150" spans="2:10" x14ac:dyDescent="0.25">
      <c r="B5150">
        <v>0</v>
      </c>
      <c r="C5150">
        <v>35</v>
      </c>
      <c r="D5150">
        <v>18.59</v>
      </c>
      <c r="E5150">
        <v>700</v>
      </c>
      <c r="F5150">
        <v>1</v>
      </c>
      <c r="H5150">
        <f t="shared" si="242"/>
        <v>1.4340729476564062</v>
      </c>
      <c r="I5150">
        <f t="shared" si="243"/>
        <v>0.807535135040233</v>
      </c>
      <c r="J5150">
        <f t="shared" si="244"/>
        <v>-0.21376871394615912</v>
      </c>
    </row>
    <row r="5151" spans="2:10" x14ac:dyDescent="0.25">
      <c r="B5151">
        <v>0</v>
      </c>
      <c r="C5151">
        <v>60</v>
      </c>
      <c r="D5151">
        <v>10.36</v>
      </c>
      <c r="E5151">
        <v>675</v>
      </c>
      <c r="F5151">
        <v>1</v>
      </c>
      <c r="H5151">
        <f t="shared" si="242"/>
        <v>1.2647072536252111</v>
      </c>
      <c r="I5151">
        <f t="shared" si="243"/>
        <v>0.77983537085932475</v>
      </c>
      <c r="J5151">
        <f t="shared" si="244"/>
        <v>-0.24867244457629512</v>
      </c>
    </row>
    <row r="5152" spans="2:10" x14ac:dyDescent="0.25">
      <c r="B5152">
        <v>1</v>
      </c>
      <c r="C5152">
        <v>34</v>
      </c>
      <c r="D5152">
        <v>26.93</v>
      </c>
      <c r="E5152">
        <v>710</v>
      </c>
      <c r="F5152">
        <v>1</v>
      </c>
      <c r="H5152">
        <f t="shared" si="242"/>
        <v>1.6726195124391845</v>
      </c>
      <c r="I5152">
        <f t="shared" si="243"/>
        <v>0.841924757746774</v>
      </c>
      <c r="J5152">
        <f t="shared" si="244"/>
        <v>-0.17206463007864739</v>
      </c>
    </row>
    <row r="5153" spans="2:10" x14ac:dyDescent="0.25">
      <c r="B5153">
        <v>0</v>
      </c>
      <c r="C5153">
        <v>72</v>
      </c>
      <c r="D5153">
        <v>16.850000000000001</v>
      </c>
      <c r="E5153">
        <v>660</v>
      </c>
      <c r="F5153">
        <v>1</v>
      </c>
      <c r="H5153">
        <f t="shared" si="242"/>
        <v>1.1379368011768625</v>
      </c>
      <c r="I5153">
        <f t="shared" si="243"/>
        <v>0.75730063185386687</v>
      </c>
      <c r="J5153">
        <f t="shared" si="244"/>
        <v>-0.27799496851190014</v>
      </c>
    </row>
    <row r="5154" spans="2:10" x14ac:dyDescent="0.25">
      <c r="B5154">
        <v>1</v>
      </c>
      <c r="C5154">
        <v>160</v>
      </c>
      <c r="D5154">
        <v>6.29</v>
      </c>
      <c r="E5154">
        <v>740</v>
      </c>
      <c r="F5154">
        <v>1</v>
      </c>
      <c r="H5154">
        <f t="shared" si="242"/>
        <v>2.5507750343531805</v>
      </c>
      <c r="I5154">
        <f t="shared" si="243"/>
        <v>0.92762556488455106</v>
      </c>
      <c r="J5154">
        <f t="shared" si="244"/>
        <v>-7.5127113734147405E-2</v>
      </c>
    </row>
    <row r="5155" spans="2:10" x14ac:dyDescent="0.25">
      <c r="B5155">
        <v>1</v>
      </c>
      <c r="C5155">
        <v>54</v>
      </c>
      <c r="D5155">
        <v>15.11</v>
      </c>
      <c r="E5155">
        <v>675</v>
      </c>
      <c r="F5155">
        <v>1</v>
      </c>
      <c r="H5155">
        <f t="shared" si="242"/>
        <v>1.3742406815067207</v>
      </c>
      <c r="I5155">
        <f t="shared" si="243"/>
        <v>0.79806443549454975</v>
      </c>
      <c r="J5155">
        <f t="shared" si="244"/>
        <v>-0.22556593855835833</v>
      </c>
    </row>
    <row r="5156" spans="2:10" x14ac:dyDescent="0.25">
      <c r="B5156">
        <v>1</v>
      </c>
      <c r="C5156">
        <v>54.81</v>
      </c>
      <c r="D5156">
        <v>25.31</v>
      </c>
      <c r="E5156">
        <v>745</v>
      </c>
      <c r="F5156">
        <v>1</v>
      </c>
      <c r="H5156">
        <f t="shared" si="242"/>
        <v>2.1536850364594615</v>
      </c>
      <c r="I5156">
        <f t="shared" si="243"/>
        <v>0.8960126278626539</v>
      </c>
      <c r="J5156">
        <f t="shared" si="244"/>
        <v>-0.10980077250980844</v>
      </c>
    </row>
    <row r="5157" spans="2:10" x14ac:dyDescent="0.25">
      <c r="B5157">
        <v>1</v>
      </c>
      <c r="C5157">
        <v>140</v>
      </c>
      <c r="D5157">
        <v>13.42</v>
      </c>
      <c r="E5157">
        <v>705</v>
      </c>
      <c r="F5157">
        <v>1</v>
      </c>
      <c r="H5157">
        <f t="shared" si="242"/>
        <v>2.0668496540491015</v>
      </c>
      <c r="I5157">
        <f t="shared" si="243"/>
        <v>0.88763914236365893</v>
      </c>
      <c r="J5157">
        <f t="shared" si="244"/>
        <v>-0.11918998979321967</v>
      </c>
    </row>
    <row r="5158" spans="2:10" x14ac:dyDescent="0.25">
      <c r="B5158">
        <v>1</v>
      </c>
      <c r="C5158">
        <v>102</v>
      </c>
      <c r="D5158">
        <v>19.489999999999998</v>
      </c>
      <c r="E5158">
        <v>735</v>
      </c>
      <c r="F5158">
        <v>1</v>
      </c>
      <c r="H5158">
        <f t="shared" si="242"/>
        <v>2.2415075604038313</v>
      </c>
      <c r="I5158">
        <f t="shared" si="243"/>
        <v>0.90391547311721143</v>
      </c>
      <c r="J5158">
        <f t="shared" si="244"/>
        <v>-0.10101942615058164</v>
      </c>
    </row>
    <row r="5159" spans="2:10" x14ac:dyDescent="0.25">
      <c r="B5159">
        <v>1</v>
      </c>
      <c r="C5159">
        <v>145</v>
      </c>
      <c r="D5159">
        <v>16.579999999999998</v>
      </c>
      <c r="E5159">
        <v>750</v>
      </c>
      <c r="F5159">
        <v>1</v>
      </c>
      <c r="H5159">
        <f t="shared" si="242"/>
        <v>2.5901305184632912</v>
      </c>
      <c r="I5159">
        <f t="shared" si="243"/>
        <v>0.93022368923636978</v>
      </c>
      <c r="J5159">
        <f t="shared" si="244"/>
        <v>-7.233019569597815E-2</v>
      </c>
    </row>
    <row r="5160" spans="2:10" x14ac:dyDescent="0.25">
      <c r="B5160">
        <v>0</v>
      </c>
      <c r="C5160">
        <v>45</v>
      </c>
      <c r="D5160">
        <v>21.44</v>
      </c>
      <c r="E5160">
        <v>680</v>
      </c>
      <c r="F5160">
        <v>1</v>
      </c>
      <c r="H5160">
        <f t="shared" si="242"/>
        <v>1.2469207755468492</v>
      </c>
      <c r="I5160">
        <f t="shared" si="243"/>
        <v>0.77676637757830524</v>
      </c>
      <c r="J5160">
        <f t="shared" si="244"/>
        <v>-0.25261564618287907</v>
      </c>
    </row>
    <row r="5161" spans="2:10" x14ac:dyDescent="0.25">
      <c r="B5161">
        <v>0</v>
      </c>
      <c r="C5161">
        <v>38.4</v>
      </c>
      <c r="D5161">
        <v>33.97</v>
      </c>
      <c r="E5161">
        <v>660</v>
      </c>
      <c r="F5161">
        <v>1</v>
      </c>
      <c r="H5161">
        <f t="shared" si="242"/>
        <v>0.98072815825700577</v>
      </c>
      <c r="I5161">
        <f t="shared" si="243"/>
        <v>0.7272526749598448</v>
      </c>
      <c r="J5161">
        <f t="shared" si="244"/>
        <v>-0.31848130342886066</v>
      </c>
    </row>
    <row r="5162" spans="2:10" x14ac:dyDescent="0.25">
      <c r="B5162">
        <v>0</v>
      </c>
      <c r="C5162">
        <v>75</v>
      </c>
      <c r="D5162">
        <v>15.25</v>
      </c>
      <c r="E5162">
        <v>680</v>
      </c>
      <c r="F5162">
        <v>1</v>
      </c>
      <c r="H5162">
        <f t="shared" si="242"/>
        <v>1.3770734527468012</v>
      </c>
      <c r="I5162">
        <f t="shared" si="243"/>
        <v>0.7985205726434389</v>
      </c>
      <c r="J5162">
        <f t="shared" si="244"/>
        <v>-0.22499454754695034</v>
      </c>
    </row>
    <row r="5163" spans="2:10" x14ac:dyDescent="0.25">
      <c r="B5163">
        <v>1</v>
      </c>
      <c r="C5163">
        <v>70</v>
      </c>
      <c r="D5163">
        <v>34.520000000000003</v>
      </c>
      <c r="E5163">
        <v>760</v>
      </c>
      <c r="F5163">
        <v>1</v>
      </c>
      <c r="H5163">
        <f t="shared" si="242"/>
        <v>2.3744912397272531</v>
      </c>
      <c r="I5163">
        <f t="shared" si="243"/>
        <v>0.91486133598179165</v>
      </c>
      <c r="J5163">
        <f t="shared" si="244"/>
        <v>-8.8982770565867453E-2</v>
      </c>
    </row>
    <row r="5164" spans="2:10" x14ac:dyDescent="0.25">
      <c r="B5164">
        <v>0</v>
      </c>
      <c r="C5164">
        <v>45.6</v>
      </c>
      <c r="D5164">
        <v>17.11</v>
      </c>
      <c r="E5164">
        <v>685</v>
      </c>
      <c r="F5164">
        <v>1</v>
      </c>
      <c r="H5164">
        <f t="shared" si="242"/>
        <v>1.3105013183122889</v>
      </c>
      <c r="I5164">
        <f t="shared" si="243"/>
        <v>0.78759703248004687</v>
      </c>
      <c r="J5164">
        <f t="shared" si="244"/>
        <v>-0.23876870002511943</v>
      </c>
    </row>
    <row r="5165" spans="2:10" x14ac:dyDescent="0.25">
      <c r="B5165">
        <v>0</v>
      </c>
      <c r="C5165">
        <v>53</v>
      </c>
      <c r="D5165">
        <v>23.67</v>
      </c>
      <c r="E5165">
        <v>660</v>
      </c>
      <c r="F5165">
        <v>1</v>
      </c>
      <c r="H5165">
        <f t="shared" si="242"/>
        <v>1.0522511813092006</v>
      </c>
      <c r="I5165">
        <f t="shared" si="243"/>
        <v>0.74120695341583753</v>
      </c>
      <c r="J5165">
        <f t="shared" si="244"/>
        <v>-0.29947540331995864</v>
      </c>
    </row>
    <row r="5166" spans="2:10" x14ac:dyDescent="0.25">
      <c r="B5166">
        <v>0</v>
      </c>
      <c r="C5166">
        <v>50</v>
      </c>
      <c r="D5166">
        <v>21.96</v>
      </c>
      <c r="E5166">
        <v>670</v>
      </c>
      <c r="F5166">
        <v>1</v>
      </c>
      <c r="H5166">
        <f t="shared" si="242"/>
        <v>1.1543607751910452</v>
      </c>
      <c r="I5166">
        <f t="shared" si="243"/>
        <v>0.76030652871729987</v>
      </c>
      <c r="J5166">
        <f t="shared" si="244"/>
        <v>-0.27403359975673086</v>
      </c>
    </row>
    <row r="5167" spans="2:10" x14ac:dyDescent="0.25">
      <c r="B5167">
        <v>1</v>
      </c>
      <c r="C5167">
        <v>78</v>
      </c>
      <c r="D5167">
        <v>37.83</v>
      </c>
      <c r="E5167">
        <v>675</v>
      </c>
      <c r="F5167">
        <v>1</v>
      </c>
      <c r="H5167">
        <f t="shared" si="242"/>
        <v>1.4472941785572493</v>
      </c>
      <c r="I5167">
        <f t="shared" si="243"/>
        <v>0.809581656098316</v>
      </c>
      <c r="J5167">
        <f t="shared" si="244"/>
        <v>-0.21123763868696094</v>
      </c>
    </row>
    <row r="5168" spans="2:10" x14ac:dyDescent="0.25">
      <c r="B5168">
        <v>1</v>
      </c>
      <c r="C5168">
        <v>150</v>
      </c>
      <c r="D5168">
        <v>37.76</v>
      </c>
      <c r="E5168">
        <v>685</v>
      </c>
      <c r="F5168">
        <v>1</v>
      </c>
      <c r="H5168">
        <f t="shared" si="242"/>
        <v>1.8555696568887443</v>
      </c>
      <c r="I5168">
        <f t="shared" si="243"/>
        <v>0.86477971926418062</v>
      </c>
      <c r="J5168">
        <f t="shared" si="244"/>
        <v>-0.14528046429176908</v>
      </c>
    </row>
    <row r="5169" spans="2:10" x14ac:dyDescent="0.25">
      <c r="B5169">
        <v>1</v>
      </c>
      <c r="C5169">
        <v>33.201000000000001</v>
      </c>
      <c r="D5169">
        <v>24.87</v>
      </c>
      <c r="E5169">
        <v>675</v>
      </c>
      <c r="F5169">
        <v>1</v>
      </c>
      <c r="H5169">
        <f t="shared" si="242"/>
        <v>1.2778661207790973</v>
      </c>
      <c r="I5169">
        <f t="shared" si="243"/>
        <v>0.78208632405038647</v>
      </c>
      <c r="J5169">
        <f t="shared" si="244"/>
        <v>-0.24579015571798654</v>
      </c>
    </row>
    <row r="5170" spans="2:10" x14ac:dyDescent="0.25">
      <c r="B5170">
        <v>1</v>
      </c>
      <c r="C5170">
        <v>52.737000000000002</v>
      </c>
      <c r="D5170">
        <v>8.19</v>
      </c>
      <c r="E5170">
        <v>720</v>
      </c>
      <c r="F5170">
        <v>1</v>
      </c>
      <c r="H5170">
        <f t="shared" si="242"/>
        <v>1.8831181782820829</v>
      </c>
      <c r="I5170">
        <f t="shared" si="243"/>
        <v>0.86796887646745335</v>
      </c>
      <c r="J5170">
        <f t="shared" si="244"/>
        <v>-0.14159942156896671</v>
      </c>
    </row>
    <row r="5171" spans="2:10" x14ac:dyDescent="0.25">
      <c r="B5171">
        <v>0</v>
      </c>
      <c r="C5171">
        <v>48</v>
      </c>
      <c r="D5171">
        <v>20.03</v>
      </c>
      <c r="E5171">
        <v>720</v>
      </c>
      <c r="F5171">
        <v>1</v>
      </c>
      <c r="H5171">
        <f t="shared" si="242"/>
        <v>1.7108640746645216</v>
      </c>
      <c r="I5171">
        <f t="shared" si="243"/>
        <v>0.8469483251019071</v>
      </c>
      <c r="J5171">
        <f t="shared" si="244"/>
        <v>-0.16611559551601221</v>
      </c>
    </row>
    <row r="5172" spans="2:10" x14ac:dyDescent="0.25">
      <c r="B5172">
        <v>0</v>
      </c>
      <c r="C5172">
        <v>63</v>
      </c>
      <c r="D5172">
        <v>14.06</v>
      </c>
      <c r="E5172">
        <v>715</v>
      </c>
      <c r="F5172">
        <v>1</v>
      </c>
      <c r="H5172">
        <f t="shared" si="242"/>
        <v>1.7229133174702183</v>
      </c>
      <c r="I5172">
        <f t="shared" si="243"/>
        <v>0.84850370956092924</v>
      </c>
      <c r="J5172">
        <f t="shared" si="244"/>
        <v>-0.16428082241295877</v>
      </c>
    </row>
    <row r="5173" spans="2:10" x14ac:dyDescent="0.25">
      <c r="B5173">
        <v>0</v>
      </c>
      <c r="C5173">
        <v>96</v>
      </c>
      <c r="D5173">
        <v>27.3</v>
      </c>
      <c r="E5173">
        <v>695</v>
      </c>
      <c r="F5173">
        <v>1</v>
      </c>
      <c r="H5173">
        <f t="shared" si="242"/>
        <v>1.6185513458241383</v>
      </c>
      <c r="I5173">
        <f t="shared" si="243"/>
        <v>0.83459524578518274</v>
      </c>
      <c r="J5173">
        <f t="shared" si="244"/>
        <v>-0.18080840724016323</v>
      </c>
    </row>
    <row r="5174" spans="2:10" x14ac:dyDescent="0.25">
      <c r="B5174">
        <v>0</v>
      </c>
      <c r="C5174">
        <v>85</v>
      </c>
      <c r="D5174">
        <v>13.46</v>
      </c>
      <c r="E5174">
        <v>775</v>
      </c>
      <c r="F5174">
        <v>1</v>
      </c>
      <c r="H5174">
        <f t="shared" si="242"/>
        <v>2.4889956490857452</v>
      </c>
      <c r="I5174">
        <f t="shared" si="243"/>
        <v>0.92336676440421928</v>
      </c>
      <c r="J5174">
        <f t="shared" si="244"/>
        <v>-7.9728762188340296E-2</v>
      </c>
    </row>
    <row r="5175" spans="2:10" x14ac:dyDescent="0.25">
      <c r="B5175">
        <v>1</v>
      </c>
      <c r="C5175">
        <v>250</v>
      </c>
      <c r="D5175">
        <v>5.31</v>
      </c>
      <c r="E5175">
        <v>690</v>
      </c>
      <c r="F5175">
        <v>1</v>
      </c>
      <c r="H5175">
        <f t="shared" si="242"/>
        <v>2.3589340292362069</v>
      </c>
      <c r="I5175">
        <f t="shared" si="243"/>
        <v>0.91364173693979756</v>
      </c>
      <c r="J5175">
        <f t="shared" si="244"/>
        <v>-9.0316757082941027E-2</v>
      </c>
    </row>
    <row r="5176" spans="2:10" x14ac:dyDescent="0.25">
      <c r="B5176">
        <v>0</v>
      </c>
      <c r="C5176">
        <v>32.5</v>
      </c>
      <c r="D5176">
        <v>16.989999999999998</v>
      </c>
      <c r="E5176">
        <v>705</v>
      </c>
      <c r="F5176">
        <v>1</v>
      </c>
      <c r="H5176">
        <f t="shared" si="242"/>
        <v>1.4818574283167676</v>
      </c>
      <c r="I5176">
        <f t="shared" si="243"/>
        <v>0.81485297036841364</v>
      </c>
      <c r="J5176">
        <f t="shared" si="244"/>
        <v>-0.20474758647204977</v>
      </c>
    </row>
    <row r="5177" spans="2:10" x14ac:dyDescent="0.25">
      <c r="B5177">
        <v>1</v>
      </c>
      <c r="C5177">
        <v>31.56</v>
      </c>
      <c r="D5177">
        <v>8.33</v>
      </c>
      <c r="E5177">
        <v>690</v>
      </c>
      <c r="F5177">
        <v>1</v>
      </c>
      <c r="H5177">
        <f t="shared" si="242"/>
        <v>1.4584621297796287</v>
      </c>
      <c r="I5177">
        <f t="shared" si="243"/>
        <v>0.81129734884837945</v>
      </c>
      <c r="J5177">
        <f t="shared" si="244"/>
        <v>-0.2091206473685604</v>
      </c>
    </row>
    <row r="5178" spans="2:10" x14ac:dyDescent="0.25">
      <c r="B5178">
        <v>0</v>
      </c>
      <c r="C5178">
        <v>96.012</v>
      </c>
      <c r="D5178">
        <v>21</v>
      </c>
      <c r="E5178">
        <v>695</v>
      </c>
      <c r="F5178">
        <v>1</v>
      </c>
      <c r="H5178">
        <f t="shared" si="242"/>
        <v>1.6256739307351848</v>
      </c>
      <c r="I5178">
        <f t="shared" si="243"/>
        <v>0.83557614847740325</v>
      </c>
      <c r="J5178">
        <f t="shared" si="244"/>
        <v>-0.17963379389404704</v>
      </c>
    </row>
    <row r="5179" spans="2:10" x14ac:dyDescent="0.25">
      <c r="B5179">
        <v>1</v>
      </c>
      <c r="C5179">
        <v>85</v>
      </c>
      <c r="D5179">
        <v>25.7</v>
      </c>
      <c r="E5179">
        <v>700</v>
      </c>
      <c r="F5179">
        <v>1</v>
      </c>
      <c r="H5179">
        <f t="shared" si="242"/>
        <v>1.7709353945549848</v>
      </c>
      <c r="I5179">
        <f t="shared" si="243"/>
        <v>0.85457395794056235</v>
      </c>
      <c r="J5179">
        <f t="shared" si="244"/>
        <v>-0.15715222904185092</v>
      </c>
    </row>
    <row r="5180" spans="2:10" x14ac:dyDescent="0.25">
      <c r="B5180">
        <v>0</v>
      </c>
      <c r="C5180">
        <v>79.56</v>
      </c>
      <c r="D5180">
        <v>4.9800000000000004</v>
      </c>
      <c r="E5180">
        <v>715</v>
      </c>
      <c r="F5180">
        <v>1</v>
      </c>
      <c r="H5180">
        <f t="shared" si="242"/>
        <v>1.8011158441725241</v>
      </c>
      <c r="I5180">
        <f t="shared" si="243"/>
        <v>0.85828471179882559</v>
      </c>
      <c r="J5180">
        <f t="shared" si="244"/>
        <v>-0.15281940260485102</v>
      </c>
    </row>
    <row r="5181" spans="2:10" x14ac:dyDescent="0.25">
      <c r="B5181">
        <v>0</v>
      </c>
      <c r="C5181">
        <v>200</v>
      </c>
      <c r="D5181">
        <v>20.8</v>
      </c>
      <c r="E5181">
        <v>705</v>
      </c>
      <c r="F5181">
        <v>1</v>
      </c>
      <c r="H5181">
        <f t="shared" si="242"/>
        <v>2.1654624855843592</v>
      </c>
      <c r="I5181">
        <f t="shared" si="243"/>
        <v>0.89710487301367836</v>
      </c>
      <c r="J5181">
        <f t="shared" si="244"/>
        <v>-0.10858250846901893</v>
      </c>
    </row>
    <row r="5182" spans="2:10" x14ac:dyDescent="0.25">
      <c r="B5182">
        <v>0</v>
      </c>
      <c r="C5182">
        <v>25</v>
      </c>
      <c r="D5182">
        <v>7.41</v>
      </c>
      <c r="E5182">
        <v>730</v>
      </c>
      <c r="F5182">
        <v>1</v>
      </c>
      <c r="H5182">
        <f t="shared" si="242"/>
        <v>1.7430875838866404</v>
      </c>
      <c r="I5182">
        <f t="shared" si="243"/>
        <v>0.85107882150144309</v>
      </c>
      <c r="J5182">
        <f t="shared" si="244"/>
        <v>-0.16125053248707361</v>
      </c>
    </row>
    <row r="5183" spans="2:10" x14ac:dyDescent="0.25">
      <c r="B5183">
        <v>1</v>
      </c>
      <c r="C5183">
        <v>175</v>
      </c>
      <c r="D5183">
        <v>9.0399999999999991</v>
      </c>
      <c r="E5183">
        <v>695</v>
      </c>
      <c r="F5183">
        <v>1</v>
      </c>
      <c r="H5183">
        <f t="shared" si="242"/>
        <v>2.1029939877422246</v>
      </c>
      <c r="I5183">
        <f t="shared" si="243"/>
        <v>0.89119383816615294</v>
      </c>
      <c r="J5183">
        <f t="shared" si="244"/>
        <v>-0.11519332391947304</v>
      </c>
    </row>
    <row r="5184" spans="2:10" x14ac:dyDescent="0.25">
      <c r="B5184">
        <v>1</v>
      </c>
      <c r="C5184">
        <v>65</v>
      </c>
      <c r="D5184">
        <v>19.39</v>
      </c>
      <c r="E5184">
        <v>690</v>
      </c>
      <c r="F5184">
        <v>1</v>
      </c>
      <c r="H5184">
        <f t="shared" si="242"/>
        <v>1.5833746906996398</v>
      </c>
      <c r="I5184">
        <f t="shared" si="243"/>
        <v>0.82968192563815435</v>
      </c>
      <c r="J5184">
        <f t="shared" si="244"/>
        <v>-0.18671287376256201</v>
      </c>
    </row>
    <row r="5185" spans="2:10" x14ac:dyDescent="0.25">
      <c r="B5185">
        <v>1</v>
      </c>
      <c r="C5185">
        <v>41.75</v>
      </c>
      <c r="D5185">
        <v>21.88</v>
      </c>
      <c r="E5185">
        <v>700</v>
      </c>
      <c r="F5185">
        <v>1</v>
      </c>
      <c r="H5185">
        <f t="shared" si="242"/>
        <v>1.5976068077323431</v>
      </c>
      <c r="I5185">
        <f t="shared" si="243"/>
        <v>0.83168363768262776</v>
      </c>
      <c r="J5185">
        <f t="shared" si="244"/>
        <v>-0.18430315364161218</v>
      </c>
    </row>
    <row r="5186" spans="2:10" x14ac:dyDescent="0.25">
      <c r="B5186">
        <v>0</v>
      </c>
      <c r="C5186">
        <v>65</v>
      </c>
      <c r="D5186">
        <v>25.21</v>
      </c>
      <c r="E5186">
        <v>685</v>
      </c>
      <c r="F5186">
        <v>1</v>
      </c>
      <c r="H5186">
        <f t="shared" si="242"/>
        <v>1.3810782634872991</v>
      </c>
      <c r="I5186">
        <f t="shared" si="243"/>
        <v>0.79916411826175759</v>
      </c>
      <c r="J5186">
        <f t="shared" si="244"/>
        <v>-0.22418894972556977</v>
      </c>
    </row>
    <row r="5187" spans="2:10" x14ac:dyDescent="0.25">
      <c r="B5187">
        <v>1</v>
      </c>
      <c r="C5187">
        <v>70</v>
      </c>
      <c r="D5187">
        <v>11.02</v>
      </c>
      <c r="E5187">
        <v>685</v>
      </c>
      <c r="F5187">
        <v>1</v>
      </c>
      <c r="H5187">
        <f t="shared" si="242"/>
        <v>1.5570509002247919</v>
      </c>
      <c r="I5187">
        <f t="shared" si="243"/>
        <v>0.82592976899403092</v>
      </c>
      <c r="J5187">
        <f t="shared" si="244"/>
        <v>-0.19124553450698115</v>
      </c>
    </row>
    <row r="5188" spans="2:10" x14ac:dyDescent="0.25">
      <c r="B5188">
        <v>1</v>
      </c>
      <c r="C5188">
        <v>76.564800000000005</v>
      </c>
      <c r="D5188">
        <v>18.13</v>
      </c>
      <c r="E5188">
        <v>695</v>
      </c>
      <c r="F5188">
        <v>1</v>
      </c>
      <c r="H5188">
        <f t="shared" si="242"/>
        <v>1.6885382309826733</v>
      </c>
      <c r="I5188">
        <f t="shared" si="243"/>
        <v>0.84403182628730067</v>
      </c>
      <c r="J5188">
        <f t="shared" si="244"/>
        <v>-0.16956507622593223</v>
      </c>
    </row>
    <row r="5189" spans="2:10" x14ac:dyDescent="0.25">
      <c r="B5189">
        <v>0</v>
      </c>
      <c r="C5189">
        <v>92</v>
      </c>
      <c r="D5189">
        <v>28.04</v>
      </c>
      <c r="E5189">
        <v>730</v>
      </c>
      <c r="F5189">
        <v>1</v>
      </c>
      <c r="H5189">
        <f t="shared" si="242"/>
        <v>1.9950784097057026</v>
      </c>
      <c r="I5189">
        <f t="shared" si="243"/>
        <v>0.88027937336769246</v>
      </c>
      <c r="J5189">
        <f t="shared" si="244"/>
        <v>-0.12751595215672432</v>
      </c>
    </row>
    <row r="5190" spans="2:10" x14ac:dyDescent="0.25">
      <c r="B5190">
        <v>1</v>
      </c>
      <c r="C5190">
        <v>95</v>
      </c>
      <c r="D5190">
        <v>30.51</v>
      </c>
      <c r="E5190">
        <v>720</v>
      </c>
      <c r="F5190">
        <v>1</v>
      </c>
      <c r="H5190">
        <f t="shared" si="242"/>
        <v>2.0316225778675472</v>
      </c>
      <c r="I5190">
        <f t="shared" si="243"/>
        <v>0.88407747066555142</v>
      </c>
      <c r="J5190">
        <f t="shared" si="244"/>
        <v>-0.12321058368485474</v>
      </c>
    </row>
    <row r="5191" spans="2:10" x14ac:dyDescent="0.25">
      <c r="B5191">
        <v>1</v>
      </c>
      <c r="C5191">
        <v>120</v>
      </c>
      <c r="D5191">
        <v>22.26</v>
      </c>
      <c r="E5191">
        <v>690</v>
      </c>
      <c r="F5191">
        <v>1</v>
      </c>
      <c r="H5191">
        <f t="shared" ref="H5191:H5254" si="245">$A$2+SUMPRODUCT(B5191:E5191,$B$2:$E$2)</f>
        <v>1.8060243464171295</v>
      </c>
      <c r="I5191">
        <f t="shared" ref="I5191:I5254" si="246">IF(H5191&gt;-100, 1/(1+EXP(-H5191)),0.0001)</f>
        <v>0.85888069374924247</v>
      </c>
      <c r="J5191">
        <f t="shared" ref="J5191:J5254" si="247">IF(F5191=0,IF(I5191&lt;0.9999,LN(1-I5191),-9.21),LN(I5191))</f>
        <v>-0.15212525634215332</v>
      </c>
    </row>
    <row r="5192" spans="2:10" x14ac:dyDescent="0.25">
      <c r="B5192">
        <v>0</v>
      </c>
      <c r="C5192">
        <v>18</v>
      </c>
      <c r="D5192">
        <v>29.67</v>
      </c>
      <c r="E5192">
        <v>730</v>
      </c>
      <c r="F5192">
        <v>1</v>
      </c>
      <c r="H5192">
        <f t="shared" si="245"/>
        <v>1.6893479062991412</v>
      </c>
      <c r="I5192">
        <f t="shared" si="246"/>
        <v>0.84413838396040819</v>
      </c>
      <c r="J5192">
        <f t="shared" si="247"/>
        <v>-0.16943883578808752</v>
      </c>
    </row>
    <row r="5193" spans="2:10" x14ac:dyDescent="0.25">
      <c r="B5193">
        <v>1</v>
      </c>
      <c r="C5193">
        <v>124</v>
      </c>
      <c r="D5193">
        <v>19.59</v>
      </c>
      <c r="E5193">
        <v>730</v>
      </c>
      <c r="F5193">
        <v>1</v>
      </c>
      <c r="H5193">
        <f t="shared" si="245"/>
        <v>2.275489068805908</v>
      </c>
      <c r="I5193">
        <f t="shared" si="246"/>
        <v>0.90682660759676803</v>
      </c>
      <c r="J5193">
        <f t="shared" si="247"/>
        <v>-9.7804018480201552E-2</v>
      </c>
    </row>
    <row r="5194" spans="2:10" x14ac:dyDescent="0.25">
      <c r="B5194">
        <v>1</v>
      </c>
      <c r="C5194">
        <v>50</v>
      </c>
      <c r="D5194">
        <v>31.73</v>
      </c>
      <c r="E5194">
        <v>665</v>
      </c>
      <c r="F5194">
        <v>1</v>
      </c>
      <c r="H5194">
        <f t="shared" si="245"/>
        <v>1.2266435977583328</v>
      </c>
      <c r="I5194">
        <f t="shared" si="246"/>
        <v>0.7732305855400653</v>
      </c>
      <c r="J5194">
        <f t="shared" si="247"/>
        <v>-0.25717797534280884</v>
      </c>
    </row>
    <row r="5195" spans="2:10" x14ac:dyDescent="0.25">
      <c r="B5195">
        <v>0</v>
      </c>
      <c r="C5195">
        <v>118</v>
      </c>
      <c r="D5195">
        <v>22.32</v>
      </c>
      <c r="E5195">
        <v>670</v>
      </c>
      <c r="F5195">
        <v>1</v>
      </c>
      <c r="H5195">
        <f t="shared" si="245"/>
        <v>1.4332164376928338</v>
      </c>
      <c r="I5195">
        <f t="shared" si="246"/>
        <v>0.80740197936216518</v>
      </c>
      <c r="J5195">
        <f t="shared" si="247"/>
        <v>-0.21393361904021146</v>
      </c>
    </row>
    <row r="5196" spans="2:10" x14ac:dyDescent="0.25">
      <c r="B5196">
        <v>1</v>
      </c>
      <c r="C5196">
        <v>103.78834999999999</v>
      </c>
      <c r="D5196">
        <v>5.61</v>
      </c>
      <c r="E5196">
        <v>700</v>
      </c>
      <c r="F5196">
        <v>1</v>
      </c>
      <c r="H5196">
        <f t="shared" si="245"/>
        <v>1.8706506658983839</v>
      </c>
      <c r="I5196">
        <f t="shared" si="246"/>
        <v>0.86653354698178553</v>
      </c>
      <c r="J5196">
        <f t="shared" si="247"/>
        <v>-0.14325445507470688</v>
      </c>
    </row>
    <row r="5197" spans="2:10" x14ac:dyDescent="0.25">
      <c r="B5197">
        <v>1</v>
      </c>
      <c r="C5197">
        <v>60</v>
      </c>
      <c r="D5197">
        <v>18.100000000000001</v>
      </c>
      <c r="E5197">
        <v>710</v>
      </c>
      <c r="F5197">
        <v>1</v>
      </c>
      <c r="H5197">
        <f t="shared" si="245"/>
        <v>1.7893091906631389</v>
      </c>
      <c r="I5197">
        <f t="shared" si="246"/>
        <v>0.85684256039358109</v>
      </c>
      <c r="J5197">
        <f t="shared" si="247"/>
        <v>-0.15450108742031748</v>
      </c>
    </row>
    <row r="5198" spans="2:10" x14ac:dyDescent="0.25">
      <c r="B5198">
        <v>0</v>
      </c>
      <c r="C5198">
        <v>99.1</v>
      </c>
      <c r="D5198">
        <v>20.82</v>
      </c>
      <c r="E5198">
        <v>680</v>
      </c>
      <c r="F5198">
        <v>1</v>
      </c>
      <c r="H5198">
        <f t="shared" si="245"/>
        <v>1.4697927307314584</v>
      </c>
      <c r="I5198">
        <f t="shared" si="246"/>
        <v>0.813025880080121</v>
      </c>
      <c r="J5198">
        <f t="shared" si="247"/>
        <v>-0.20699233712410284</v>
      </c>
    </row>
    <row r="5199" spans="2:10" x14ac:dyDescent="0.25">
      <c r="B5199">
        <v>1</v>
      </c>
      <c r="C5199">
        <v>80</v>
      </c>
      <c r="D5199">
        <v>18.05</v>
      </c>
      <c r="E5199">
        <v>665</v>
      </c>
      <c r="F5199">
        <v>1</v>
      </c>
      <c r="H5199">
        <f t="shared" si="245"/>
        <v>1.3652056472072607</v>
      </c>
      <c r="I5199">
        <f t="shared" si="246"/>
        <v>0.79660444927674301</v>
      </c>
      <c r="J5199">
        <f t="shared" si="247"/>
        <v>-0.22739702291659458</v>
      </c>
    </row>
    <row r="5200" spans="2:10" x14ac:dyDescent="0.25">
      <c r="B5200">
        <v>0</v>
      </c>
      <c r="C5200">
        <v>40</v>
      </c>
      <c r="D5200">
        <v>29.64</v>
      </c>
      <c r="E5200">
        <v>700</v>
      </c>
      <c r="F5200">
        <v>1</v>
      </c>
      <c r="H5200">
        <f t="shared" si="245"/>
        <v>1.4422004100039674</v>
      </c>
      <c r="I5200">
        <f t="shared" si="246"/>
        <v>0.80879516627770298</v>
      </c>
      <c r="J5200">
        <f t="shared" si="247"/>
        <v>-0.21220958770606979</v>
      </c>
    </row>
    <row r="5201" spans="2:10" x14ac:dyDescent="0.25">
      <c r="B5201">
        <v>0</v>
      </c>
      <c r="C5201">
        <v>80</v>
      </c>
      <c r="D5201">
        <v>8.9</v>
      </c>
      <c r="E5201">
        <v>670</v>
      </c>
      <c r="F5201">
        <v>1</v>
      </c>
      <c r="H5201">
        <f t="shared" si="245"/>
        <v>1.2922267217301782</v>
      </c>
      <c r="I5201">
        <f t="shared" si="246"/>
        <v>0.78452384645930295</v>
      </c>
      <c r="J5201">
        <f t="shared" si="247"/>
        <v>-0.24267831025470982</v>
      </c>
    </row>
    <row r="5202" spans="2:10" x14ac:dyDescent="0.25">
      <c r="B5202">
        <v>1</v>
      </c>
      <c r="C5202">
        <v>36</v>
      </c>
      <c r="D5202">
        <v>9.08</v>
      </c>
      <c r="E5202">
        <v>675</v>
      </c>
      <c r="F5202">
        <v>1</v>
      </c>
      <c r="H5202">
        <f t="shared" si="245"/>
        <v>1.3070891183368181</v>
      </c>
      <c r="I5202">
        <f t="shared" si="246"/>
        <v>0.78702565238876365</v>
      </c>
      <c r="J5202">
        <f t="shared" si="247"/>
        <v>-0.23949443593868439</v>
      </c>
    </row>
    <row r="5203" spans="2:10" x14ac:dyDescent="0.25">
      <c r="B5203">
        <v>1</v>
      </c>
      <c r="C5203">
        <v>67</v>
      </c>
      <c r="D5203">
        <v>27.64</v>
      </c>
      <c r="E5203">
        <v>670</v>
      </c>
      <c r="F5203">
        <v>1</v>
      </c>
      <c r="H5203">
        <f t="shared" si="245"/>
        <v>1.3573055866435508</v>
      </c>
      <c r="I5203">
        <f t="shared" si="246"/>
        <v>0.79532143596344684</v>
      </c>
      <c r="J5203">
        <f t="shared" si="247"/>
        <v>-0.22900892407730603</v>
      </c>
    </row>
    <row r="5204" spans="2:10" x14ac:dyDescent="0.25">
      <c r="B5204">
        <v>1</v>
      </c>
      <c r="C5204">
        <v>40</v>
      </c>
      <c r="D5204">
        <v>15.48</v>
      </c>
      <c r="E5204">
        <v>660</v>
      </c>
      <c r="F5204">
        <v>1</v>
      </c>
      <c r="H5204">
        <f t="shared" si="245"/>
        <v>1.1475656129335094</v>
      </c>
      <c r="I5204">
        <f t="shared" si="246"/>
        <v>0.75906598534359848</v>
      </c>
      <c r="J5204">
        <f t="shared" si="247"/>
        <v>-0.2756665681537353</v>
      </c>
    </row>
    <row r="5205" spans="2:10" x14ac:dyDescent="0.25">
      <c r="B5205">
        <v>1</v>
      </c>
      <c r="C5205">
        <v>60</v>
      </c>
      <c r="D5205">
        <v>21.1</v>
      </c>
      <c r="E5205">
        <v>705</v>
      </c>
      <c r="F5205">
        <v>1</v>
      </c>
      <c r="H5205">
        <f t="shared" si="245"/>
        <v>1.7296859584252351</v>
      </c>
      <c r="I5205">
        <f t="shared" si="246"/>
        <v>0.84937224648672982</v>
      </c>
      <c r="J5205">
        <f t="shared" si="247"/>
        <v>-0.16325773589304485</v>
      </c>
    </row>
    <row r="5206" spans="2:10" x14ac:dyDescent="0.25">
      <c r="B5206">
        <v>1</v>
      </c>
      <c r="C5206">
        <v>75</v>
      </c>
      <c r="D5206">
        <v>20.58</v>
      </c>
      <c r="E5206">
        <v>695</v>
      </c>
      <c r="F5206">
        <v>1</v>
      </c>
      <c r="H5206">
        <f t="shared" si="245"/>
        <v>1.6793612397527111</v>
      </c>
      <c r="I5206">
        <f t="shared" si="246"/>
        <v>0.84281993020183266</v>
      </c>
      <c r="J5206">
        <f t="shared" si="247"/>
        <v>-0.17100194972630148</v>
      </c>
    </row>
    <row r="5207" spans="2:10" x14ac:dyDescent="0.25">
      <c r="B5207">
        <v>1</v>
      </c>
      <c r="C5207">
        <v>57.2</v>
      </c>
      <c r="D5207">
        <v>14.71</v>
      </c>
      <c r="E5207">
        <v>690</v>
      </c>
      <c r="F5207">
        <v>1</v>
      </c>
      <c r="H5207">
        <f t="shared" si="245"/>
        <v>1.5565963972742098</v>
      </c>
      <c r="I5207">
        <f t="shared" si="246"/>
        <v>0.82586441552215351</v>
      </c>
      <c r="J5207">
        <f t="shared" si="247"/>
        <v>-0.1913246647915216</v>
      </c>
    </row>
    <row r="5208" spans="2:10" x14ac:dyDescent="0.25">
      <c r="B5208">
        <v>0</v>
      </c>
      <c r="C5208">
        <v>28</v>
      </c>
      <c r="D5208">
        <v>3</v>
      </c>
      <c r="E5208">
        <v>800</v>
      </c>
      <c r="F5208">
        <v>1</v>
      </c>
      <c r="H5208">
        <f t="shared" si="245"/>
        <v>2.5479290770012009</v>
      </c>
      <c r="I5208">
        <f t="shared" si="246"/>
        <v>0.92743426493725167</v>
      </c>
      <c r="J5208">
        <f t="shared" si="247"/>
        <v>-7.5333360395200791E-2</v>
      </c>
    </row>
    <row r="5209" spans="2:10" x14ac:dyDescent="0.25">
      <c r="B5209">
        <v>0</v>
      </c>
      <c r="C5209">
        <v>30</v>
      </c>
      <c r="D5209">
        <v>15</v>
      </c>
      <c r="E5209">
        <v>665</v>
      </c>
      <c r="F5209">
        <v>1</v>
      </c>
      <c r="H5209">
        <f t="shared" si="245"/>
        <v>1.0237848489961525</v>
      </c>
      <c r="I5209">
        <f t="shared" si="246"/>
        <v>0.73570918621685966</v>
      </c>
      <c r="J5209">
        <f t="shared" si="247"/>
        <v>-0.30692036575941523</v>
      </c>
    </row>
    <row r="5210" spans="2:10" x14ac:dyDescent="0.25">
      <c r="B5210">
        <v>1</v>
      </c>
      <c r="C5210">
        <v>52</v>
      </c>
      <c r="D5210">
        <v>32.590000000000003</v>
      </c>
      <c r="E5210">
        <v>695</v>
      </c>
      <c r="F5210">
        <v>1</v>
      </c>
      <c r="H5210">
        <f t="shared" si="245"/>
        <v>1.5714215148063166</v>
      </c>
      <c r="I5210">
        <f t="shared" si="246"/>
        <v>0.82798616202659314</v>
      </c>
      <c r="J5210">
        <f t="shared" si="247"/>
        <v>-0.18875883726480236</v>
      </c>
    </row>
    <row r="5211" spans="2:10" x14ac:dyDescent="0.25">
      <c r="B5211">
        <v>1</v>
      </c>
      <c r="C5211">
        <v>20</v>
      </c>
      <c r="D5211">
        <v>25.75</v>
      </c>
      <c r="E5211">
        <v>695</v>
      </c>
      <c r="F5211">
        <v>1</v>
      </c>
      <c r="H5211">
        <f t="shared" si="245"/>
        <v>1.447684701140461</v>
      </c>
      <c r="I5211">
        <f t="shared" si="246"/>
        <v>0.80964185146832324</v>
      </c>
      <c r="J5211">
        <f t="shared" si="247"/>
        <v>-0.21116328777770885</v>
      </c>
    </row>
    <row r="5212" spans="2:10" x14ac:dyDescent="0.25">
      <c r="B5212">
        <v>0</v>
      </c>
      <c r="C5212">
        <v>33.35</v>
      </c>
      <c r="D5212">
        <v>26.99</v>
      </c>
      <c r="E5212">
        <v>725</v>
      </c>
      <c r="F5212">
        <v>1</v>
      </c>
      <c r="H5212">
        <f t="shared" si="245"/>
        <v>1.699140679578039</v>
      </c>
      <c r="I5212">
        <f t="shared" si="246"/>
        <v>0.84542246940333654</v>
      </c>
      <c r="J5212">
        <f t="shared" si="247"/>
        <v>-0.1679188127742865</v>
      </c>
    </row>
    <row r="5213" spans="2:10" x14ac:dyDescent="0.25">
      <c r="B5213">
        <v>1</v>
      </c>
      <c r="C5213">
        <v>112</v>
      </c>
      <c r="D5213">
        <v>14.44</v>
      </c>
      <c r="E5213">
        <v>710</v>
      </c>
      <c r="F5213">
        <v>1</v>
      </c>
      <c r="H5213">
        <f t="shared" si="245"/>
        <v>2.0069700943092199</v>
      </c>
      <c r="I5213">
        <f t="shared" si="246"/>
        <v>0.88152695298701944</v>
      </c>
      <c r="J5213">
        <f t="shared" si="247"/>
        <v>-0.1260997013359684</v>
      </c>
    </row>
    <row r="5214" spans="2:10" x14ac:dyDescent="0.25">
      <c r="B5214">
        <v>0</v>
      </c>
      <c r="C5214">
        <v>70</v>
      </c>
      <c r="D5214">
        <v>13.13</v>
      </c>
      <c r="E5214">
        <v>770</v>
      </c>
      <c r="F5214">
        <v>1</v>
      </c>
      <c r="H5214">
        <f t="shared" si="245"/>
        <v>2.371509725337277</v>
      </c>
      <c r="I5214">
        <f t="shared" si="246"/>
        <v>0.9146288181790414</v>
      </c>
      <c r="J5214">
        <f t="shared" si="247"/>
        <v>-8.9236959202492111E-2</v>
      </c>
    </row>
    <row r="5215" spans="2:10" x14ac:dyDescent="0.25">
      <c r="B5215">
        <v>0</v>
      </c>
      <c r="C5215">
        <v>69.900000000000006</v>
      </c>
      <c r="D5215">
        <v>13.05</v>
      </c>
      <c r="E5215">
        <v>680</v>
      </c>
      <c r="F5215">
        <v>1</v>
      </c>
      <c r="H5215">
        <f t="shared" si="245"/>
        <v>1.3585990064833355</v>
      </c>
      <c r="I5215">
        <f t="shared" si="246"/>
        <v>0.79553190521147388</v>
      </c>
      <c r="J5215">
        <f t="shared" si="247"/>
        <v>-0.22874432489168964</v>
      </c>
    </row>
    <row r="5216" spans="2:10" x14ac:dyDescent="0.25">
      <c r="B5216">
        <v>1</v>
      </c>
      <c r="C5216">
        <v>70</v>
      </c>
      <c r="D5216">
        <v>21.34</v>
      </c>
      <c r="E5216">
        <v>670</v>
      </c>
      <c r="F5216">
        <v>1</v>
      </c>
      <c r="H5216">
        <f t="shared" si="245"/>
        <v>1.3766991779611999</v>
      </c>
      <c r="I5216">
        <f t="shared" si="246"/>
        <v>0.79846035054167019</v>
      </c>
      <c r="J5216">
        <f t="shared" si="247"/>
        <v>-0.2250699674858149</v>
      </c>
    </row>
    <row r="5217" spans="2:10" x14ac:dyDescent="0.25">
      <c r="B5217">
        <v>0</v>
      </c>
      <c r="C5217">
        <v>69.195999999999998</v>
      </c>
      <c r="D5217">
        <v>15.05</v>
      </c>
      <c r="E5217">
        <v>715</v>
      </c>
      <c r="F5217">
        <v>1</v>
      </c>
      <c r="H5217">
        <f t="shared" si="245"/>
        <v>1.7472472988751742</v>
      </c>
      <c r="I5217">
        <f t="shared" si="246"/>
        <v>0.85160526943093751</v>
      </c>
      <c r="J5217">
        <f t="shared" si="247"/>
        <v>-0.16063215829884506</v>
      </c>
    </row>
    <row r="5218" spans="2:10" x14ac:dyDescent="0.25">
      <c r="B5218">
        <v>1</v>
      </c>
      <c r="C5218">
        <v>77.183000000000007</v>
      </c>
      <c r="D5218">
        <v>19.329999999999998</v>
      </c>
      <c r="E5218">
        <v>735</v>
      </c>
      <c r="F5218">
        <v>1</v>
      </c>
      <c r="H5218">
        <f t="shared" si="245"/>
        <v>2.1397696744318155</v>
      </c>
      <c r="I5218">
        <f t="shared" si="246"/>
        <v>0.89470891465915892</v>
      </c>
      <c r="J5218">
        <f t="shared" si="247"/>
        <v>-0.11125684862535994</v>
      </c>
    </row>
    <row r="5219" spans="2:10" x14ac:dyDescent="0.25">
      <c r="B5219">
        <v>1</v>
      </c>
      <c r="C5219">
        <v>55</v>
      </c>
      <c r="D5219">
        <v>23.63</v>
      </c>
      <c r="E5219">
        <v>720</v>
      </c>
      <c r="F5219">
        <v>1</v>
      </c>
      <c r="H5219">
        <f t="shared" si="245"/>
        <v>1.8750765739152966</v>
      </c>
      <c r="I5219">
        <f t="shared" si="246"/>
        <v>0.86704458735882473</v>
      </c>
      <c r="J5219">
        <f t="shared" si="247"/>
        <v>-0.14266487635111869</v>
      </c>
    </row>
    <row r="5220" spans="2:10" x14ac:dyDescent="0.25">
      <c r="B5220">
        <v>1</v>
      </c>
      <c r="C5220">
        <v>92</v>
      </c>
      <c r="D5220">
        <v>19.93</v>
      </c>
      <c r="E5220">
        <v>710</v>
      </c>
      <c r="F5220">
        <v>1</v>
      </c>
      <c r="H5220">
        <f t="shared" si="245"/>
        <v>1.9186709649387881</v>
      </c>
      <c r="I5220">
        <f t="shared" si="246"/>
        <v>0.8719901556982641</v>
      </c>
      <c r="J5220">
        <f t="shared" si="247"/>
        <v>-0.13697714447373557</v>
      </c>
    </row>
    <row r="5221" spans="2:10" x14ac:dyDescent="0.25">
      <c r="B5221">
        <v>1</v>
      </c>
      <c r="C5221">
        <v>70</v>
      </c>
      <c r="D5221">
        <v>20.47</v>
      </c>
      <c r="E5221">
        <v>770</v>
      </c>
      <c r="F5221">
        <v>1</v>
      </c>
      <c r="H5221">
        <f t="shared" si="245"/>
        <v>2.5027758145641075</v>
      </c>
      <c r="I5221">
        <f t="shared" si="246"/>
        <v>0.9243361859367083</v>
      </c>
      <c r="J5221">
        <f t="shared" si="247"/>
        <v>-7.8679435919459792E-2</v>
      </c>
    </row>
    <row r="5222" spans="2:10" x14ac:dyDescent="0.25">
      <c r="B5222">
        <v>0</v>
      </c>
      <c r="C5222">
        <v>48</v>
      </c>
      <c r="D5222">
        <v>11.44</v>
      </c>
      <c r="E5222">
        <v>675</v>
      </c>
      <c r="F5222">
        <v>1</v>
      </c>
      <c r="H5222">
        <f t="shared" si="245"/>
        <v>1.2142135370388978</v>
      </c>
      <c r="I5222">
        <f t="shared" si="246"/>
        <v>0.77104363664051268</v>
      </c>
      <c r="J5222">
        <f t="shared" si="247"/>
        <v>-0.26001030956187138</v>
      </c>
    </row>
    <row r="5223" spans="2:10" x14ac:dyDescent="0.25">
      <c r="B5223">
        <v>0</v>
      </c>
      <c r="C5223">
        <v>33.799999999999997</v>
      </c>
      <c r="D5223">
        <v>3.66</v>
      </c>
      <c r="E5223">
        <v>730</v>
      </c>
      <c r="F5223">
        <v>1</v>
      </c>
      <c r="H5223">
        <f t="shared" si="245"/>
        <v>1.7834373939109698</v>
      </c>
      <c r="I5223">
        <f t="shared" si="246"/>
        <v>0.85612079567072785</v>
      </c>
      <c r="J5223">
        <f t="shared" si="247"/>
        <v>-0.15534379635861664</v>
      </c>
    </row>
    <row r="5224" spans="2:10" x14ac:dyDescent="0.25">
      <c r="B5224">
        <v>1</v>
      </c>
      <c r="C5224">
        <v>41</v>
      </c>
      <c r="D5224">
        <v>24.94</v>
      </c>
      <c r="E5224">
        <v>685</v>
      </c>
      <c r="F5224">
        <v>1</v>
      </c>
      <c r="H5224">
        <f t="shared" si="245"/>
        <v>1.422326154103918</v>
      </c>
      <c r="I5224">
        <f t="shared" si="246"/>
        <v>0.80570282499446844</v>
      </c>
      <c r="J5224">
        <f t="shared" si="247"/>
        <v>-0.21604030794415763</v>
      </c>
    </row>
    <row r="5225" spans="2:10" x14ac:dyDescent="0.25">
      <c r="B5225">
        <v>0</v>
      </c>
      <c r="C5225">
        <v>32</v>
      </c>
      <c r="D5225">
        <v>18.57</v>
      </c>
      <c r="E5225">
        <v>675</v>
      </c>
      <c r="F5225">
        <v>1</v>
      </c>
      <c r="H5225">
        <f t="shared" si="245"/>
        <v>1.1405001532731669</v>
      </c>
      <c r="I5225">
        <f t="shared" si="246"/>
        <v>0.75777145591145001</v>
      </c>
      <c r="J5225">
        <f t="shared" si="247"/>
        <v>-0.2773734481544976</v>
      </c>
    </row>
    <row r="5226" spans="2:10" x14ac:dyDescent="0.25">
      <c r="B5226">
        <v>1</v>
      </c>
      <c r="C5226">
        <v>86</v>
      </c>
      <c r="D5226">
        <v>30.5</v>
      </c>
      <c r="E5226">
        <v>660</v>
      </c>
      <c r="F5226">
        <v>1</v>
      </c>
      <c r="H5226">
        <f t="shared" si="245"/>
        <v>1.3196130344417867</v>
      </c>
      <c r="I5226">
        <f t="shared" si="246"/>
        <v>0.78911731833300014</v>
      </c>
      <c r="J5226">
        <f t="shared" si="247"/>
        <v>-0.23684027675262501</v>
      </c>
    </row>
    <row r="5227" spans="2:10" x14ac:dyDescent="0.25">
      <c r="B5227">
        <v>1</v>
      </c>
      <c r="C5227">
        <v>54</v>
      </c>
      <c r="D5227">
        <v>21.11</v>
      </c>
      <c r="E5227">
        <v>705</v>
      </c>
      <c r="F5227">
        <v>1</v>
      </c>
      <c r="H5227">
        <f t="shared" si="245"/>
        <v>1.7050341558452908</v>
      </c>
      <c r="I5227">
        <f t="shared" si="246"/>
        <v>0.84619108151588607</v>
      </c>
      <c r="J5227">
        <f t="shared" si="247"/>
        <v>-0.16701008020351127</v>
      </c>
    </row>
    <row r="5228" spans="2:10" x14ac:dyDescent="0.25">
      <c r="B5228">
        <v>1</v>
      </c>
      <c r="C5228">
        <v>65</v>
      </c>
      <c r="D5228">
        <v>23.93</v>
      </c>
      <c r="E5228">
        <v>695</v>
      </c>
      <c r="F5228">
        <v>1</v>
      </c>
      <c r="H5228">
        <f t="shared" si="245"/>
        <v>1.6345324133571308</v>
      </c>
      <c r="I5228">
        <f t="shared" si="246"/>
        <v>0.83678958831098305</v>
      </c>
      <c r="J5228">
        <f t="shared" si="247"/>
        <v>-0.17818262801587392</v>
      </c>
    </row>
    <row r="5229" spans="2:10" x14ac:dyDescent="0.25">
      <c r="B5229">
        <v>1</v>
      </c>
      <c r="C5229">
        <v>51</v>
      </c>
      <c r="D5229">
        <v>12.26</v>
      </c>
      <c r="E5229">
        <v>715</v>
      </c>
      <c r="F5229">
        <v>1</v>
      </c>
      <c r="H5229">
        <f t="shared" si="245"/>
        <v>1.8151601606560659</v>
      </c>
      <c r="I5229">
        <f t="shared" si="246"/>
        <v>0.85998437062940414</v>
      </c>
      <c r="J5229">
        <f t="shared" si="247"/>
        <v>-0.15084106358646646</v>
      </c>
    </row>
    <row r="5230" spans="2:10" x14ac:dyDescent="0.25">
      <c r="B5230">
        <v>0</v>
      </c>
      <c r="C5230">
        <v>38</v>
      </c>
      <c r="D5230">
        <v>12.6</v>
      </c>
      <c r="E5230">
        <v>680</v>
      </c>
      <c r="F5230">
        <v>1</v>
      </c>
      <c r="H5230">
        <f t="shared" si="245"/>
        <v>1.2280985181119712</v>
      </c>
      <c r="I5230">
        <f t="shared" si="246"/>
        <v>0.77348559719859056</v>
      </c>
      <c r="J5230">
        <f t="shared" si="247"/>
        <v>-0.25684822944154806</v>
      </c>
    </row>
    <row r="5231" spans="2:10" x14ac:dyDescent="0.25">
      <c r="B5231">
        <v>0</v>
      </c>
      <c r="C5231">
        <v>33</v>
      </c>
      <c r="D5231">
        <v>19.940000000000001</v>
      </c>
      <c r="E5231">
        <v>685</v>
      </c>
      <c r="F5231">
        <v>1</v>
      </c>
      <c r="H5231">
        <f t="shared" si="245"/>
        <v>1.2555787376143819</v>
      </c>
      <c r="I5231">
        <f t="shared" si="246"/>
        <v>0.77826407324057345</v>
      </c>
      <c r="J5231">
        <f t="shared" si="247"/>
        <v>-0.25068938663654483</v>
      </c>
    </row>
    <row r="5232" spans="2:10" x14ac:dyDescent="0.25">
      <c r="B5232">
        <v>0</v>
      </c>
      <c r="C5232">
        <v>31.2</v>
      </c>
      <c r="D5232">
        <v>18.079999999999998</v>
      </c>
      <c r="E5232">
        <v>730</v>
      </c>
      <c r="F5232">
        <v>1</v>
      </c>
      <c r="H5232">
        <f t="shared" si="245"/>
        <v>1.7565698049758405</v>
      </c>
      <c r="I5232">
        <f t="shared" si="246"/>
        <v>0.85277953179056176</v>
      </c>
      <c r="J5232">
        <f t="shared" si="247"/>
        <v>-0.15925422704226522</v>
      </c>
    </row>
    <row r="5233" spans="2:10" x14ac:dyDescent="0.25">
      <c r="B5233">
        <v>1</v>
      </c>
      <c r="C5233">
        <v>40</v>
      </c>
      <c r="D5233">
        <v>12.7</v>
      </c>
      <c r="E5233">
        <v>690</v>
      </c>
      <c r="F5233">
        <v>1</v>
      </c>
      <c r="H5233">
        <f t="shared" si="245"/>
        <v>1.4882168026720803</v>
      </c>
      <c r="I5233">
        <f t="shared" si="246"/>
        <v>0.81581047355492176</v>
      </c>
      <c r="J5233">
        <f t="shared" si="247"/>
        <v>-0.20357321379555252</v>
      </c>
    </row>
    <row r="5234" spans="2:10" x14ac:dyDescent="0.25">
      <c r="B5234">
        <v>1</v>
      </c>
      <c r="C5234">
        <v>59</v>
      </c>
      <c r="D5234">
        <v>34.700000000000003</v>
      </c>
      <c r="E5234">
        <v>700</v>
      </c>
      <c r="F5234">
        <v>1</v>
      </c>
      <c r="H5234">
        <f t="shared" si="245"/>
        <v>1.6540548494041536</v>
      </c>
      <c r="I5234">
        <f t="shared" si="246"/>
        <v>0.8394383221163737</v>
      </c>
      <c r="J5234">
        <f t="shared" si="247"/>
        <v>-0.17502227494752864</v>
      </c>
    </row>
    <row r="5235" spans="2:10" x14ac:dyDescent="0.25">
      <c r="B5235">
        <v>0</v>
      </c>
      <c r="C5235">
        <v>39</v>
      </c>
      <c r="D5235">
        <v>10.88</v>
      </c>
      <c r="E5235">
        <v>715</v>
      </c>
      <c r="F5235">
        <v>1</v>
      </c>
      <c r="H5235">
        <f t="shared" si="245"/>
        <v>1.6279213512948578</v>
      </c>
      <c r="I5235">
        <f t="shared" si="246"/>
        <v>0.83588468572815544</v>
      </c>
      <c r="J5235">
        <f t="shared" si="247"/>
        <v>-0.17926461114331488</v>
      </c>
    </row>
    <row r="5236" spans="2:10" x14ac:dyDescent="0.25">
      <c r="B5236">
        <v>0</v>
      </c>
      <c r="C5236">
        <v>40</v>
      </c>
      <c r="D5236">
        <v>26.4</v>
      </c>
      <c r="E5236">
        <v>680</v>
      </c>
      <c r="F5236">
        <v>1</v>
      </c>
      <c r="H5236">
        <f t="shared" si="245"/>
        <v>1.2208181396737734</v>
      </c>
      <c r="I5236">
        <f t="shared" si="246"/>
        <v>0.77220749476423955</v>
      </c>
      <c r="J5236">
        <f t="shared" si="247"/>
        <v>-0.25850198946970543</v>
      </c>
    </row>
    <row r="5237" spans="2:10" x14ac:dyDescent="0.25">
      <c r="B5237">
        <v>1</v>
      </c>
      <c r="C5237">
        <v>60</v>
      </c>
      <c r="D5237">
        <v>18</v>
      </c>
      <c r="E5237">
        <v>670</v>
      </c>
      <c r="F5237">
        <v>1</v>
      </c>
      <c r="H5237">
        <f t="shared" si="245"/>
        <v>1.3393815265116338</v>
      </c>
      <c r="I5237">
        <f t="shared" si="246"/>
        <v>0.79238821530272885</v>
      </c>
      <c r="J5237">
        <f t="shared" si="247"/>
        <v>-0.23270383642541403</v>
      </c>
    </row>
    <row r="5238" spans="2:10" x14ac:dyDescent="0.25">
      <c r="B5238">
        <v>0</v>
      </c>
      <c r="C5238">
        <v>44.5</v>
      </c>
      <c r="D5238">
        <v>18.45</v>
      </c>
      <c r="E5238">
        <v>720</v>
      </c>
      <c r="F5238">
        <v>1</v>
      </c>
      <c r="H5238">
        <f t="shared" si="245"/>
        <v>1.6982643455215696</v>
      </c>
      <c r="I5238">
        <f t="shared" si="246"/>
        <v>0.84530791249181092</v>
      </c>
      <c r="J5238">
        <f t="shared" si="247"/>
        <v>-0.16805432451871086</v>
      </c>
    </row>
    <row r="5239" spans="2:10" x14ac:dyDescent="0.25">
      <c r="B5239">
        <v>0</v>
      </c>
      <c r="C5239">
        <v>80</v>
      </c>
      <c r="D5239">
        <v>21.62</v>
      </c>
      <c r="E5239">
        <v>720</v>
      </c>
      <c r="F5239">
        <v>1</v>
      </c>
      <c r="H5239">
        <f t="shared" si="245"/>
        <v>1.84049530813106</v>
      </c>
      <c r="I5239">
        <f t="shared" si="246"/>
        <v>0.8630072761131925</v>
      </c>
      <c r="J5239">
        <f t="shared" si="247"/>
        <v>-0.14733215674862851</v>
      </c>
    </row>
    <row r="5240" spans="2:10" x14ac:dyDescent="0.25">
      <c r="B5240">
        <v>1</v>
      </c>
      <c r="C5240">
        <v>47</v>
      </c>
      <c r="D5240">
        <v>15.27</v>
      </c>
      <c r="E5240">
        <v>670</v>
      </c>
      <c r="F5240">
        <v>1</v>
      </c>
      <c r="H5240">
        <f t="shared" si="245"/>
        <v>1.2890587120617312</v>
      </c>
      <c r="I5240">
        <f t="shared" si="246"/>
        <v>0.78398782381539989</v>
      </c>
      <c r="J5240">
        <f t="shared" si="247"/>
        <v>-0.24336178960003829</v>
      </c>
    </row>
    <row r="5241" spans="2:10" x14ac:dyDescent="0.25">
      <c r="B5241">
        <v>0</v>
      </c>
      <c r="C5241">
        <v>50</v>
      </c>
      <c r="D5241">
        <v>28.56</v>
      </c>
      <c r="E5241">
        <v>670</v>
      </c>
      <c r="F5241">
        <v>1</v>
      </c>
      <c r="H5241">
        <f t="shared" si="245"/>
        <v>1.1469506474416145</v>
      </c>
      <c r="I5241">
        <f t="shared" si="246"/>
        <v>0.75895349957592595</v>
      </c>
      <c r="J5241">
        <f t="shared" si="247"/>
        <v>-0.27581476884416894</v>
      </c>
    </row>
    <row r="5242" spans="2:10" x14ac:dyDescent="0.25">
      <c r="B5242">
        <v>1</v>
      </c>
      <c r="C5242">
        <v>32</v>
      </c>
      <c r="D5242">
        <v>14.67</v>
      </c>
      <c r="E5242">
        <v>795</v>
      </c>
      <c r="F5242">
        <v>1</v>
      </c>
      <c r="H5242">
        <f t="shared" si="245"/>
        <v>2.6345057310497273</v>
      </c>
      <c r="I5242">
        <f t="shared" si="246"/>
        <v>0.9330495635498347</v>
      </c>
      <c r="J5242">
        <f t="shared" si="247"/>
        <v>-6.9296956769943657E-2</v>
      </c>
    </row>
    <row r="5243" spans="2:10" x14ac:dyDescent="0.25">
      <c r="B5243">
        <v>1</v>
      </c>
      <c r="C5243">
        <v>40</v>
      </c>
      <c r="D5243">
        <v>11.55</v>
      </c>
      <c r="E5243">
        <v>750</v>
      </c>
      <c r="F5243">
        <v>1</v>
      </c>
      <c r="H5243">
        <f t="shared" si="245"/>
        <v>2.1645678695166497</v>
      </c>
      <c r="I5243">
        <f t="shared" si="246"/>
        <v>0.89702226370236904</v>
      </c>
      <c r="J5243">
        <f t="shared" si="247"/>
        <v>-0.10867459705034312</v>
      </c>
    </row>
    <row r="5244" spans="2:10" x14ac:dyDescent="0.25">
      <c r="B5244">
        <v>0</v>
      </c>
      <c r="C5244">
        <v>108.554</v>
      </c>
      <c r="D5244">
        <v>12.51</v>
      </c>
      <c r="E5244">
        <v>675</v>
      </c>
      <c r="F5244">
        <v>1</v>
      </c>
      <c r="H5244">
        <f t="shared" si="245"/>
        <v>1.4616930957182577</v>
      </c>
      <c r="I5244">
        <f t="shared" si="246"/>
        <v>0.81179149278502916</v>
      </c>
      <c r="J5244">
        <f t="shared" si="247"/>
        <v>-0.20851175407912168</v>
      </c>
    </row>
    <row r="5245" spans="2:10" x14ac:dyDescent="0.25">
      <c r="B5245">
        <v>0</v>
      </c>
      <c r="C5245">
        <v>70</v>
      </c>
      <c r="D5245">
        <v>11.71</v>
      </c>
      <c r="E5245">
        <v>670</v>
      </c>
      <c r="F5245">
        <v>1</v>
      </c>
      <c r="H5245">
        <f t="shared" si="245"/>
        <v>1.2480041785140967</v>
      </c>
      <c r="I5245">
        <f t="shared" si="246"/>
        <v>0.77695418372416247</v>
      </c>
      <c r="J5245">
        <f t="shared" si="247"/>
        <v>-0.25237389595899778</v>
      </c>
    </row>
    <row r="5246" spans="2:10" x14ac:dyDescent="0.25">
      <c r="B5246">
        <v>1</v>
      </c>
      <c r="C5246">
        <v>655</v>
      </c>
      <c r="D5246">
        <v>4.8600000000000003</v>
      </c>
      <c r="E5246">
        <v>720</v>
      </c>
      <c r="F5246">
        <v>1</v>
      </c>
      <c r="H5246">
        <f t="shared" si="245"/>
        <v>4.3602080395018019</v>
      </c>
      <c r="I5246">
        <f t="shared" si="246"/>
        <v>0.98738543080733121</v>
      </c>
      <c r="J5246">
        <f t="shared" si="247"/>
        <v>-1.2694808373249407E-2</v>
      </c>
    </row>
    <row r="5247" spans="2:10" x14ac:dyDescent="0.25">
      <c r="B5247">
        <v>1</v>
      </c>
      <c r="C5247">
        <v>70</v>
      </c>
      <c r="D5247">
        <v>16.82</v>
      </c>
      <c r="E5247">
        <v>825</v>
      </c>
      <c r="F5247">
        <v>1</v>
      </c>
      <c r="H5247">
        <f t="shared" si="245"/>
        <v>3.1256787556286332</v>
      </c>
      <c r="I5247">
        <f t="shared" si="246"/>
        <v>0.95793962853087689</v>
      </c>
      <c r="J5247">
        <f t="shared" si="247"/>
        <v>-4.2970521232001714E-2</v>
      </c>
    </row>
    <row r="5248" spans="2:10" x14ac:dyDescent="0.25">
      <c r="B5248">
        <v>0</v>
      </c>
      <c r="C5248">
        <v>45</v>
      </c>
      <c r="D5248">
        <v>8.61</v>
      </c>
      <c r="E5248">
        <v>685</v>
      </c>
      <c r="F5248">
        <v>1</v>
      </c>
      <c r="H5248">
        <f t="shared" si="245"/>
        <v>1.3175806071448877</v>
      </c>
      <c r="I5248">
        <f t="shared" si="246"/>
        <v>0.78877890097499448</v>
      </c>
      <c r="J5248">
        <f t="shared" si="247"/>
        <v>-0.23726922430830524</v>
      </c>
    </row>
    <row r="5249" spans="2:10" x14ac:dyDescent="0.25">
      <c r="B5249">
        <v>1</v>
      </c>
      <c r="C5249">
        <v>53.5</v>
      </c>
      <c r="D5249">
        <v>8.73</v>
      </c>
      <c r="E5249">
        <v>705</v>
      </c>
      <c r="F5249">
        <v>1</v>
      </c>
      <c r="H5249">
        <f t="shared" si="245"/>
        <v>1.7168803778491464</v>
      </c>
      <c r="I5249">
        <f t="shared" si="246"/>
        <v>0.84772657277093777</v>
      </c>
      <c r="J5249">
        <f t="shared" si="247"/>
        <v>-0.16519713295458924</v>
      </c>
    </row>
    <row r="5250" spans="2:10" x14ac:dyDescent="0.25">
      <c r="B5250">
        <v>1</v>
      </c>
      <c r="C5250">
        <v>44</v>
      </c>
      <c r="D5250">
        <v>16.78</v>
      </c>
      <c r="E5250">
        <v>705</v>
      </c>
      <c r="F5250">
        <v>1</v>
      </c>
      <c r="H5250">
        <f t="shared" si="245"/>
        <v>1.668828023558139</v>
      </c>
      <c r="I5250">
        <f t="shared" si="246"/>
        <v>0.84141950371378749</v>
      </c>
      <c r="J5250">
        <f t="shared" si="247"/>
        <v>-0.17266492802093616</v>
      </c>
    </row>
    <row r="5251" spans="2:10" x14ac:dyDescent="0.25">
      <c r="B5251">
        <v>1</v>
      </c>
      <c r="C5251">
        <v>76.632000000000005</v>
      </c>
      <c r="D5251">
        <v>26.01</v>
      </c>
      <c r="E5251">
        <v>670</v>
      </c>
      <c r="F5251">
        <v>1</v>
      </c>
      <c r="H5251">
        <f t="shared" si="245"/>
        <v>1.3986920002307928</v>
      </c>
      <c r="I5251">
        <f t="shared" si="246"/>
        <v>0.80197624670710221</v>
      </c>
      <c r="J5251">
        <f t="shared" si="247"/>
        <v>-0.22067628912642326</v>
      </c>
    </row>
    <row r="5252" spans="2:10" x14ac:dyDescent="0.25">
      <c r="B5252">
        <v>0</v>
      </c>
      <c r="C5252">
        <v>40</v>
      </c>
      <c r="D5252">
        <v>27.67</v>
      </c>
      <c r="E5252">
        <v>660</v>
      </c>
      <c r="F5252">
        <v>1</v>
      </c>
      <c r="H5252">
        <f t="shared" si="245"/>
        <v>0.99437228204813533</v>
      </c>
      <c r="I5252">
        <f t="shared" si="246"/>
        <v>0.72995066439092715</v>
      </c>
      <c r="J5252">
        <f t="shared" si="247"/>
        <v>-0.31477833014966305</v>
      </c>
    </row>
    <row r="5253" spans="2:10" x14ac:dyDescent="0.25">
      <c r="B5253">
        <v>0</v>
      </c>
      <c r="C5253">
        <v>30</v>
      </c>
      <c r="D5253">
        <v>12.84</v>
      </c>
      <c r="E5253">
        <v>675</v>
      </c>
      <c r="F5253">
        <v>1</v>
      </c>
      <c r="H5253">
        <f t="shared" si="245"/>
        <v>1.1387199664177414</v>
      </c>
      <c r="I5253">
        <f t="shared" si="246"/>
        <v>0.75744454578658305</v>
      </c>
      <c r="J5253">
        <f t="shared" si="247"/>
        <v>-0.27780495116076609</v>
      </c>
    </row>
    <row r="5254" spans="2:10" x14ac:dyDescent="0.25">
      <c r="B5254">
        <v>1</v>
      </c>
      <c r="C5254">
        <v>50</v>
      </c>
      <c r="D5254">
        <v>16.25</v>
      </c>
      <c r="E5254">
        <v>665</v>
      </c>
      <c r="F5254">
        <v>1</v>
      </c>
      <c r="H5254">
        <f t="shared" si="245"/>
        <v>1.2440237155706351</v>
      </c>
      <c r="I5254">
        <f t="shared" si="246"/>
        <v>0.77626362353904388</v>
      </c>
      <c r="J5254">
        <f t="shared" si="247"/>
        <v>-0.25326309543558134</v>
      </c>
    </row>
    <row r="5255" spans="2:10" x14ac:dyDescent="0.25">
      <c r="B5255">
        <v>1</v>
      </c>
      <c r="C5255">
        <v>32.927</v>
      </c>
      <c r="D5255">
        <v>28.22</v>
      </c>
      <c r="E5255">
        <v>695</v>
      </c>
      <c r="F5255">
        <v>1</v>
      </c>
      <c r="H5255">
        <f t="shared" ref="H5255:H5318" si="248">$A$2+SUMPRODUCT(B5255:E5255,$B$2:$E$2)</f>
        <v>1.4979996360499443</v>
      </c>
      <c r="I5255">
        <f t="shared" ref="I5255:I5318" si="249">IF(H5255&gt;-100, 1/(1+EXP(-H5255)),0.0001)</f>
        <v>0.81727593945739141</v>
      </c>
      <c r="J5255">
        <f t="shared" ref="J5255:J5318" si="250">IF(F5255=0,IF(I5255&lt;0.9999,LN(1-I5255),-9.21),LN(I5255))</f>
        <v>-0.20177849395200875</v>
      </c>
    </row>
    <row r="5256" spans="2:10" x14ac:dyDescent="0.25">
      <c r="B5256">
        <v>0</v>
      </c>
      <c r="C5256">
        <v>48</v>
      </c>
      <c r="D5256">
        <v>21.23</v>
      </c>
      <c r="E5256">
        <v>665</v>
      </c>
      <c r="F5256">
        <v>1</v>
      </c>
      <c r="H5256">
        <f t="shared" si="248"/>
        <v>1.0907118628403145</v>
      </c>
      <c r="I5256">
        <f t="shared" si="249"/>
        <v>0.74851574631843842</v>
      </c>
      <c r="J5256">
        <f t="shared" si="250"/>
        <v>-0.28966303817814965</v>
      </c>
    </row>
    <row r="5257" spans="2:10" x14ac:dyDescent="0.25">
      <c r="B5257">
        <v>1</v>
      </c>
      <c r="C5257">
        <v>64.843999999999994</v>
      </c>
      <c r="D5257">
        <v>27.32</v>
      </c>
      <c r="E5257">
        <v>745</v>
      </c>
      <c r="F5257">
        <v>1</v>
      </c>
      <c r="H5257">
        <f t="shared" si="248"/>
        <v>2.1926355708508458</v>
      </c>
      <c r="I5257">
        <f t="shared" si="249"/>
        <v>0.89958623062631049</v>
      </c>
      <c r="J5257">
        <f t="shared" si="250"/>
        <v>-0.10582036512092968</v>
      </c>
    </row>
    <row r="5258" spans="2:10" x14ac:dyDescent="0.25">
      <c r="B5258">
        <v>0</v>
      </c>
      <c r="C5258">
        <v>70</v>
      </c>
      <c r="D5258">
        <v>3.84</v>
      </c>
      <c r="E5258">
        <v>690</v>
      </c>
      <c r="F5258">
        <v>1</v>
      </c>
      <c r="H5258">
        <f t="shared" si="248"/>
        <v>1.4818601638891655</v>
      </c>
      <c r="I5258">
        <f t="shared" si="249"/>
        <v>0.8148533830773198</v>
      </c>
      <c r="J5258">
        <f t="shared" si="250"/>
        <v>-0.20474707998951042</v>
      </c>
    </row>
    <row r="5259" spans="2:10" x14ac:dyDescent="0.25">
      <c r="B5259">
        <v>1</v>
      </c>
      <c r="C5259">
        <v>27.626999999999999</v>
      </c>
      <c r="D5259">
        <v>37.049999999999997</v>
      </c>
      <c r="E5259">
        <v>660</v>
      </c>
      <c r="F5259">
        <v>1</v>
      </c>
      <c r="H5259">
        <f t="shared" si="248"/>
        <v>1.0725349955055332</v>
      </c>
      <c r="I5259">
        <f t="shared" si="249"/>
        <v>0.74507870288580491</v>
      </c>
      <c r="J5259">
        <f t="shared" si="250"/>
        <v>-0.29426542472478706</v>
      </c>
    </row>
    <row r="5260" spans="2:10" x14ac:dyDescent="0.25">
      <c r="B5260">
        <v>1</v>
      </c>
      <c r="C5260">
        <v>180</v>
      </c>
      <c r="D5260">
        <v>19.190000000000001</v>
      </c>
      <c r="E5260">
        <v>690</v>
      </c>
      <c r="F5260">
        <v>1</v>
      </c>
      <c r="H5260">
        <f t="shared" si="248"/>
        <v>2.0558769297038202</v>
      </c>
      <c r="I5260">
        <f t="shared" si="249"/>
        <v>0.88654010419207185</v>
      </c>
      <c r="J5260">
        <f t="shared" si="250"/>
        <v>-0.12042891569577459</v>
      </c>
    </row>
    <row r="5261" spans="2:10" x14ac:dyDescent="0.25">
      <c r="B5261">
        <v>1</v>
      </c>
      <c r="C5261">
        <v>55</v>
      </c>
      <c r="D5261">
        <v>24.2</v>
      </c>
      <c r="E5261">
        <v>665</v>
      </c>
      <c r="F5261">
        <v>1</v>
      </c>
      <c r="H5261">
        <f t="shared" si="248"/>
        <v>1.2556316924671718</v>
      </c>
      <c r="I5261">
        <f t="shared" si="249"/>
        <v>0.77827321147749562</v>
      </c>
      <c r="J5261">
        <f t="shared" si="250"/>
        <v>-0.25067764488514321</v>
      </c>
    </row>
    <row r="5262" spans="2:10" x14ac:dyDescent="0.25">
      <c r="B5262">
        <v>0</v>
      </c>
      <c r="C5262">
        <v>28</v>
      </c>
      <c r="D5262">
        <v>24.68</v>
      </c>
      <c r="E5262">
        <v>710</v>
      </c>
      <c r="F5262">
        <v>1</v>
      </c>
      <c r="H5262">
        <f t="shared" si="248"/>
        <v>1.5109980677586057</v>
      </c>
      <c r="I5262">
        <f t="shared" si="249"/>
        <v>0.81920907333649717</v>
      </c>
      <c r="J5262">
        <f t="shared" si="250"/>
        <v>-0.1994159489080142</v>
      </c>
    </row>
    <row r="5263" spans="2:10" x14ac:dyDescent="0.25">
      <c r="B5263">
        <v>1</v>
      </c>
      <c r="C5263">
        <v>92</v>
      </c>
      <c r="D5263">
        <v>19.18</v>
      </c>
      <c r="E5263">
        <v>730</v>
      </c>
      <c r="F5263">
        <v>1</v>
      </c>
      <c r="H5263">
        <f t="shared" si="248"/>
        <v>2.1445329943175002</v>
      </c>
      <c r="I5263">
        <f t="shared" si="249"/>
        <v>0.89515679967598094</v>
      </c>
      <c r="J5263">
        <f t="shared" si="250"/>
        <v>-0.11075638088346926</v>
      </c>
    </row>
    <row r="5264" spans="2:10" x14ac:dyDescent="0.25">
      <c r="B5264">
        <v>1</v>
      </c>
      <c r="C5264">
        <v>124</v>
      </c>
      <c r="D5264">
        <v>15.31</v>
      </c>
      <c r="E5264">
        <v>665</v>
      </c>
      <c r="F5264">
        <v>1</v>
      </c>
      <c r="H5264">
        <f t="shared" si="248"/>
        <v>1.5489795238033937</v>
      </c>
      <c r="I5264">
        <f t="shared" si="249"/>
        <v>0.82476629449765326</v>
      </c>
      <c r="J5264">
        <f t="shared" si="250"/>
        <v>-0.19265521217542739</v>
      </c>
    </row>
    <row r="5265" spans="2:10" x14ac:dyDescent="0.25">
      <c r="B5265">
        <v>1</v>
      </c>
      <c r="C5265">
        <v>35</v>
      </c>
      <c r="D5265">
        <v>32.1</v>
      </c>
      <c r="E5265">
        <v>730</v>
      </c>
      <c r="F5265">
        <v>1</v>
      </c>
      <c r="H5265">
        <f t="shared" si="248"/>
        <v>1.8959416442949264</v>
      </c>
      <c r="I5265">
        <f t="shared" si="249"/>
        <v>0.86943150996434237</v>
      </c>
      <c r="J5265">
        <f t="shared" si="250"/>
        <v>-0.1399157177389902</v>
      </c>
    </row>
    <row r="5266" spans="2:10" x14ac:dyDescent="0.25">
      <c r="B5266">
        <v>1</v>
      </c>
      <c r="C5266">
        <v>37.835999999999999</v>
      </c>
      <c r="D5266">
        <v>19.190000000000001</v>
      </c>
      <c r="E5266">
        <v>670</v>
      </c>
      <c r="F5266">
        <v>1</v>
      </c>
      <c r="H5266">
        <f t="shared" si="248"/>
        <v>1.247023173553627</v>
      </c>
      <c r="I5266">
        <f t="shared" si="249"/>
        <v>0.77678413292758941</v>
      </c>
      <c r="J5266">
        <f t="shared" si="250"/>
        <v>-0.25259278841396215</v>
      </c>
    </row>
    <row r="5267" spans="2:10" x14ac:dyDescent="0.25">
      <c r="B5267">
        <v>0</v>
      </c>
      <c r="C5267">
        <v>75</v>
      </c>
      <c r="D5267">
        <v>11.2</v>
      </c>
      <c r="E5267">
        <v>700</v>
      </c>
      <c r="F5267">
        <v>1</v>
      </c>
      <c r="H5267">
        <f t="shared" si="248"/>
        <v>1.6066405460002295</v>
      </c>
      <c r="I5267">
        <f t="shared" si="249"/>
        <v>0.83294444785271526</v>
      </c>
      <c r="J5267">
        <f t="shared" si="250"/>
        <v>-0.18278832829156408</v>
      </c>
    </row>
    <row r="5268" spans="2:10" x14ac:dyDescent="0.25">
      <c r="B5268">
        <v>0</v>
      </c>
      <c r="C5268">
        <v>70</v>
      </c>
      <c r="D5268">
        <v>22.7</v>
      </c>
      <c r="E5268">
        <v>740</v>
      </c>
      <c r="F5268">
        <v>1</v>
      </c>
      <c r="H5268">
        <f t="shared" si="248"/>
        <v>2.0232350859898203</v>
      </c>
      <c r="I5268">
        <f t="shared" si="249"/>
        <v>0.88321510978935402</v>
      </c>
      <c r="J5268">
        <f t="shared" si="250"/>
        <v>-0.12418649560139594</v>
      </c>
    </row>
    <row r="5269" spans="2:10" x14ac:dyDescent="0.25">
      <c r="B5269">
        <v>0</v>
      </c>
      <c r="C5269">
        <v>35</v>
      </c>
      <c r="D5269">
        <v>25.1</v>
      </c>
      <c r="E5269">
        <v>710</v>
      </c>
      <c r="F5269">
        <v>1</v>
      </c>
      <c r="H5269">
        <f t="shared" si="248"/>
        <v>1.5392738518071516</v>
      </c>
      <c r="I5269">
        <f t="shared" si="249"/>
        <v>0.82335913984746367</v>
      </c>
      <c r="J5269">
        <f t="shared" si="250"/>
        <v>-0.19436279457514716</v>
      </c>
    </row>
    <row r="5270" spans="2:10" x14ac:dyDescent="0.25">
      <c r="B5270">
        <v>1</v>
      </c>
      <c r="C5270">
        <v>40</v>
      </c>
      <c r="D5270">
        <v>23.76</v>
      </c>
      <c r="E5270">
        <v>675</v>
      </c>
      <c r="F5270">
        <v>1</v>
      </c>
      <c r="H5270">
        <f t="shared" si="248"/>
        <v>1.3070342479032497</v>
      </c>
      <c r="I5270">
        <f t="shared" si="249"/>
        <v>0.78701645506623996</v>
      </c>
      <c r="J5270">
        <f t="shared" si="250"/>
        <v>-0.23950612218580603</v>
      </c>
    </row>
    <row r="5271" spans="2:10" x14ac:dyDescent="0.25">
      <c r="B5271">
        <v>1</v>
      </c>
      <c r="C5271">
        <v>180</v>
      </c>
      <c r="D5271">
        <v>17.489999999999998</v>
      </c>
      <c r="E5271">
        <v>670</v>
      </c>
      <c r="F5271">
        <v>1</v>
      </c>
      <c r="H5271">
        <f t="shared" si="248"/>
        <v>1.8327656295654267</v>
      </c>
      <c r="I5271">
        <f t="shared" si="249"/>
        <v>0.86209086248954869</v>
      </c>
      <c r="J5271">
        <f t="shared" si="250"/>
        <v>-0.14839460495298373</v>
      </c>
    </row>
    <row r="5272" spans="2:10" x14ac:dyDescent="0.25">
      <c r="B5272">
        <v>1</v>
      </c>
      <c r="C5272">
        <v>55</v>
      </c>
      <c r="D5272">
        <v>19.22</v>
      </c>
      <c r="E5272">
        <v>770</v>
      </c>
      <c r="F5272">
        <v>1</v>
      </c>
      <c r="H5272">
        <f t="shared" si="248"/>
        <v>2.4425778100658393</v>
      </c>
      <c r="I5272">
        <f t="shared" si="249"/>
        <v>0.9200169833714773</v>
      </c>
      <c r="J5272">
        <f t="shared" si="250"/>
        <v>-8.3363148923049829E-2</v>
      </c>
    </row>
    <row r="5273" spans="2:10" x14ac:dyDescent="0.25">
      <c r="B5273">
        <v>1</v>
      </c>
      <c r="C5273">
        <v>45</v>
      </c>
      <c r="D5273">
        <v>3.71</v>
      </c>
      <c r="E5273">
        <v>760</v>
      </c>
      <c r="F5273">
        <v>1</v>
      </c>
      <c r="H5273">
        <f t="shared" si="248"/>
        <v>2.3064140003839784</v>
      </c>
      <c r="I5273">
        <f t="shared" si="249"/>
        <v>0.90940685244760844</v>
      </c>
      <c r="J5273">
        <f t="shared" si="250"/>
        <v>-9.4962702489190878E-2</v>
      </c>
    </row>
    <row r="5274" spans="2:10" x14ac:dyDescent="0.25">
      <c r="B5274">
        <v>1</v>
      </c>
      <c r="C5274">
        <v>115</v>
      </c>
      <c r="D5274">
        <v>29.31</v>
      </c>
      <c r="E5274">
        <v>710</v>
      </c>
      <c r="F5274">
        <v>1</v>
      </c>
      <c r="H5274">
        <f t="shared" si="248"/>
        <v>2.002595139497255</v>
      </c>
      <c r="I5274">
        <f t="shared" si="249"/>
        <v>0.88106928182784561</v>
      </c>
      <c r="J5274">
        <f t="shared" si="250"/>
        <v>-0.12661901615171528</v>
      </c>
    </row>
    <row r="5275" spans="2:10" x14ac:dyDescent="0.25">
      <c r="B5275">
        <v>1</v>
      </c>
      <c r="C5275">
        <v>180</v>
      </c>
      <c r="D5275">
        <v>16.29</v>
      </c>
      <c r="E5275">
        <v>685</v>
      </c>
      <c r="F5275">
        <v>1</v>
      </c>
      <c r="H5275">
        <f t="shared" si="248"/>
        <v>2.0028779025752597</v>
      </c>
      <c r="I5275">
        <f t="shared" si="249"/>
        <v>0.88109890830446302</v>
      </c>
      <c r="J5275">
        <f t="shared" si="250"/>
        <v>-0.12658539112456282</v>
      </c>
    </row>
    <row r="5276" spans="2:10" x14ac:dyDescent="0.25">
      <c r="B5276">
        <v>0</v>
      </c>
      <c r="C5276">
        <v>165</v>
      </c>
      <c r="D5276">
        <v>9.94</v>
      </c>
      <c r="E5276">
        <v>735</v>
      </c>
      <c r="F5276">
        <v>1</v>
      </c>
      <c r="H5276">
        <f t="shared" si="248"/>
        <v>2.3714487799198372</v>
      </c>
      <c r="I5276">
        <f t="shared" si="249"/>
        <v>0.91462405926122203</v>
      </c>
      <c r="J5276">
        <f t="shared" si="250"/>
        <v>-8.9242162329821392E-2</v>
      </c>
    </row>
    <row r="5277" spans="2:10" x14ac:dyDescent="0.25">
      <c r="B5277">
        <v>0</v>
      </c>
      <c r="C5277">
        <v>38</v>
      </c>
      <c r="D5277">
        <v>12.57</v>
      </c>
      <c r="E5277">
        <v>720</v>
      </c>
      <c r="F5277">
        <v>1</v>
      </c>
      <c r="H5277">
        <f t="shared" si="248"/>
        <v>1.6781721393252065</v>
      </c>
      <c r="I5277">
        <f t="shared" si="249"/>
        <v>0.8426623405002005</v>
      </c>
      <c r="J5277">
        <f t="shared" si="250"/>
        <v>-0.17118894629675574</v>
      </c>
    </row>
    <row r="5278" spans="2:10" x14ac:dyDescent="0.25">
      <c r="B5278">
        <v>0</v>
      </c>
      <c r="C5278">
        <v>50</v>
      </c>
      <c r="D5278">
        <v>13.39</v>
      </c>
      <c r="E5278">
        <v>695</v>
      </c>
      <c r="F5278">
        <v>1</v>
      </c>
      <c r="H5278">
        <f t="shared" si="248"/>
        <v>1.4452576755580013</v>
      </c>
      <c r="I5278">
        <f t="shared" si="249"/>
        <v>0.80926751248114437</v>
      </c>
      <c r="J5278">
        <f t="shared" si="250"/>
        <v>-0.2116257460254482</v>
      </c>
    </row>
    <row r="5279" spans="2:10" x14ac:dyDescent="0.25">
      <c r="B5279">
        <v>1</v>
      </c>
      <c r="C5279">
        <v>56.17</v>
      </c>
      <c r="D5279">
        <v>11.75</v>
      </c>
      <c r="E5279">
        <v>660</v>
      </c>
      <c r="F5279">
        <v>1</v>
      </c>
      <c r="H5279">
        <f t="shared" si="248"/>
        <v>1.218159807789875</v>
      </c>
      <c r="I5279">
        <f t="shared" si="249"/>
        <v>0.77173954765943442</v>
      </c>
      <c r="J5279">
        <f t="shared" si="250"/>
        <v>-0.25910815937874476</v>
      </c>
    </row>
    <row r="5280" spans="2:10" x14ac:dyDescent="0.25">
      <c r="B5280">
        <v>0</v>
      </c>
      <c r="C5280">
        <v>43</v>
      </c>
      <c r="D5280">
        <v>15.77</v>
      </c>
      <c r="E5280">
        <v>735</v>
      </c>
      <c r="F5280">
        <v>1</v>
      </c>
      <c r="H5280">
        <f t="shared" si="248"/>
        <v>1.8638781397634672</v>
      </c>
      <c r="I5280">
        <f t="shared" si="249"/>
        <v>0.86574833676869911</v>
      </c>
      <c r="J5280">
        <f t="shared" si="250"/>
        <v>-0.1441610168464709</v>
      </c>
    </row>
    <row r="5281" spans="2:10" x14ac:dyDescent="0.25">
      <c r="B5281">
        <v>1</v>
      </c>
      <c r="C5281">
        <v>34.481999999999999</v>
      </c>
      <c r="D5281">
        <v>30.87</v>
      </c>
      <c r="E5281">
        <v>675</v>
      </c>
      <c r="F5281">
        <v>1</v>
      </c>
      <c r="H5281">
        <f t="shared" si="248"/>
        <v>1.2763904037936529</v>
      </c>
      <c r="I5281">
        <f t="shared" si="249"/>
        <v>0.78183471688719508</v>
      </c>
      <c r="J5281">
        <f t="shared" si="250"/>
        <v>-0.24611192025567874</v>
      </c>
    </row>
    <row r="5282" spans="2:10" x14ac:dyDescent="0.25">
      <c r="B5282">
        <v>1</v>
      </c>
      <c r="C5282">
        <v>123</v>
      </c>
      <c r="D5282">
        <v>24.21</v>
      </c>
      <c r="E5282">
        <v>675</v>
      </c>
      <c r="F5282">
        <v>1</v>
      </c>
      <c r="H5282">
        <f t="shared" si="248"/>
        <v>1.6473903009925985</v>
      </c>
      <c r="I5282">
        <f t="shared" si="249"/>
        <v>0.83853803013734229</v>
      </c>
      <c r="J5282">
        <f t="shared" si="250"/>
        <v>-0.17609534378334504</v>
      </c>
    </row>
    <row r="5283" spans="2:10" x14ac:dyDescent="0.25">
      <c r="B5283">
        <v>0</v>
      </c>
      <c r="C5283">
        <v>72</v>
      </c>
      <c r="D5283">
        <v>31.63</v>
      </c>
      <c r="E5283">
        <v>695</v>
      </c>
      <c r="F5283">
        <v>1</v>
      </c>
      <c r="H5283">
        <f t="shared" si="248"/>
        <v>1.5151275524672281</v>
      </c>
      <c r="I5283">
        <f t="shared" si="249"/>
        <v>0.81981986701549314</v>
      </c>
      <c r="J5283">
        <f t="shared" si="250"/>
        <v>-0.19867063722713699</v>
      </c>
    </row>
    <row r="5284" spans="2:10" x14ac:dyDescent="0.25">
      <c r="B5284">
        <v>0</v>
      </c>
      <c r="C5284">
        <v>100</v>
      </c>
      <c r="D5284">
        <v>30.78</v>
      </c>
      <c r="E5284">
        <v>660</v>
      </c>
      <c r="F5284">
        <v>1</v>
      </c>
      <c r="H5284">
        <f t="shared" si="248"/>
        <v>1.2372862911694504</v>
      </c>
      <c r="I5284">
        <f t="shared" si="249"/>
        <v>0.77509130076348809</v>
      </c>
      <c r="J5284">
        <f t="shared" si="250"/>
        <v>-0.25477444913078234</v>
      </c>
    </row>
    <row r="5285" spans="2:10" x14ac:dyDescent="0.25">
      <c r="B5285">
        <v>0</v>
      </c>
      <c r="C5285">
        <v>31</v>
      </c>
      <c r="D5285">
        <v>26.56</v>
      </c>
      <c r="E5285">
        <v>690</v>
      </c>
      <c r="F5285">
        <v>1</v>
      </c>
      <c r="H5285">
        <f t="shared" si="248"/>
        <v>1.296187622246288</v>
      </c>
      <c r="I5285">
        <f t="shared" si="249"/>
        <v>0.78519266694859058</v>
      </c>
      <c r="J5285">
        <f t="shared" si="250"/>
        <v>-0.24182615571081886</v>
      </c>
    </row>
    <row r="5286" spans="2:10" x14ac:dyDescent="0.25">
      <c r="B5286">
        <v>1</v>
      </c>
      <c r="C5286">
        <v>44</v>
      </c>
      <c r="D5286">
        <v>20.68</v>
      </c>
      <c r="E5286">
        <v>710</v>
      </c>
      <c r="F5286">
        <v>1</v>
      </c>
      <c r="H5286">
        <f t="shared" si="248"/>
        <v>1.7207043040580006</v>
      </c>
      <c r="I5286">
        <f t="shared" si="249"/>
        <v>0.84821953291098917</v>
      </c>
      <c r="J5286">
        <f t="shared" si="250"/>
        <v>-0.16461579354494285</v>
      </c>
    </row>
    <row r="5287" spans="2:10" x14ac:dyDescent="0.25">
      <c r="B5287">
        <v>0</v>
      </c>
      <c r="C5287">
        <v>40</v>
      </c>
      <c r="D5287">
        <v>23.82</v>
      </c>
      <c r="E5287">
        <v>660</v>
      </c>
      <c r="F5287">
        <v>1</v>
      </c>
      <c r="H5287">
        <f t="shared" si="248"/>
        <v>0.99869485656863688</v>
      </c>
      <c r="I5287">
        <f t="shared" si="249"/>
        <v>0.73080189448639588</v>
      </c>
      <c r="J5287">
        <f t="shared" si="250"/>
        <v>-0.31361286213572886</v>
      </c>
    </row>
    <row r="5288" spans="2:10" x14ac:dyDescent="0.25">
      <c r="B5288">
        <v>1</v>
      </c>
      <c r="C5288">
        <v>80</v>
      </c>
      <c r="D5288">
        <v>36.18</v>
      </c>
      <c r="E5288">
        <v>665</v>
      </c>
      <c r="F5288">
        <v>1</v>
      </c>
      <c r="H5288">
        <f t="shared" si="248"/>
        <v>1.3448502508288991</v>
      </c>
      <c r="I5288">
        <f t="shared" si="249"/>
        <v>0.7932864319124201</v>
      </c>
      <c r="J5288">
        <f t="shared" si="250"/>
        <v>-0.23157092217047515</v>
      </c>
    </row>
    <row r="5289" spans="2:10" x14ac:dyDescent="0.25">
      <c r="B5289">
        <v>1</v>
      </c>
      <c r="C5289">
        <v>88.75</v>
      </c>
      <c r="D5289">
        <v>18.66</v>
      </c>
      <c r="E5289">
        <v>680</v>
      </c>
      <c r="F5289">
        <v>1</v>
      </c>
      <c r="H5289">
        <f t="shared" si="248"/>
        <v>1.5692199208598945</v>
      </c>
      <c r="I5289">
        <f t="shared" si="249"/>
        <v>0.82767237338047284</v>
      </c>
      <c r="J5289">
        <f t="shared" si="250"/>
        <v>-0.18913788722367594</v>
      </c>
    </row>
    <row r="5290" spans="2:10" x14ac:dyDescent="0.25">
      <c r="B5290">
        <v>1</v>
      </c>
      <c r="C5290">
        <v>30</v>
      </c>
      <c r="D5290">
        <v>21.12</v>
      </c>
      <c r="E5290">
        <v>675</v>
      </c>
      <c r="F5290">
        <v>1</v>
      </c>
      <c r="H5290">
        <f t="shared" si="248"/>
        <v>1.2689306738135926</v>
      </c>
      <c r="I5290">
        <f t="shared" si="249"/>
        <v>0.78055964195076244</v>
      </c>
      <c r="J5290">
        <f t="shared" si="250"/>
        <v>-0.24774412689070277</v>
      </c>
    </row>
    <row r="5291" spans="2:10" x14ac:dyDescent="0.25">
      <c r="B5291">
        <v>1</v>
      </c>
      <c r="C5291">
        <v>59.0672</v>
      </c>
      <c r="D5291">
        <v>9.57</v>
      </c>
      <c r="E5291">
        <v>695</v>
      </c>
      <c r="F5291">
        <v>1</v>
      </c>
      <c r="H5291">
        <f t="shared" si="248"/>
        <v>1.626290454272902</v>
      </c>
      <c r="I5291">
        <f t="shared" si="249"/>
        <v>0.83566083428968319</v>
      </c>
      <c r="J5291">
        <f t="shared" si="250"/>
        <v>-0.17953244882662014</v>
      </c>
    </row>
    <row r="5292" spans="2:10" x14ac:dyDescent="0.25">
      <c r="B5292">
        <v>1</v>
      </c>
      <c r="C5292">
        <v>100</v>
      </c>
      <c r="D5292">
        <v>36.36</v>
      </c>
      <c r="E5292">
        <v>710</v>
      </c>
      <c r="F5292">
        <v>1</v>
      </c>
      <c r="H5292">
        <f t="shared" si="248"/>
        <v>1.9330783379807626</v>
      </c>
      <c r="I5292">
        <f t="shared" si="249"/>
        <v>0.87358975401025885</v>
      </c>
      <c r="J5292">
        <f t="shared" si="250"/>
        <v>-0.13514440252838578</v>
      </c>
    </row>
    <row r="5293" spans="2:10" x14ac:dyDescent="0.25">
      <c r="B5293">
        <v>1</v>
      </c>
      <c r="C5293">
        <v>91</v>
      </c>
      <c r="D5293">
        <v>8.91</v>
      </c>
      <c r="E5293">
        <v>715</v>
      </c>
      <c r="F5293">
        <v>1</v>
      </c>
      <c r="H5293">
        <f t="shared" si="248"/>
        <v>1.9831918626199352</v>
      </c>
      <c r="I5293">
        <f t="shared" si="249"/>
        <v>0.87902100545015716</v>
      </c>
      <c r="J5293">
        <f t="shared" si="250"/>
        <v>-0.1289464845970992</v>
      </c>
    </row>
    <row r="5294" spans="2:10" x14ac:dyDescent="0.25">
      <c r="B5294">
        <v>0</v>
      </c>
      <c r="C5294">
        <v>75</v>
      </c>
      <c r="D5294">
        <v>17.12</v>
      </c>
      <c r="E5294">
        <v>720</v>
      </c>
      <c r="F5294">
        <v>1</v>
      </c>
      <c r="H5294">
        <f t="shared" si="248"/>
        <v>1.8250138553655022</v>
      </c>
      <c r="I5294">
        <f t="shared" si="249"/>
        <v>0.86116666298965983</v>
      </c>
      <c r="J5294">
        <f t="shared" si="250"/>
        <v>-0.14946722419280445</v>
      </c>
    </row>
    <row r="5295" spans="2:10" x14ac:dyDescent="0.25">
      <c r="B5295">
        <v>1</v>
      </c>
      <c r="C5295">
        <v>72</v>
      </c>
      <c r="D5295">
        <v>14.85</v>
      </c>
      <c r="E5295">
        <v>715</v>
      </c>
      <c r="F5295">
        <v>1</v>
      </c>
      <c r="H5295">
        <f t="shared" si="248"/>
        <v>1.8984942597855321</v>
      </c>
      <c r="I5295">
        <f t="shared" si="249"/>
        <v>0.86972101063123364</v>
      </c>
      <c r="J5295">
        <f t="shared" si="250"/>
        <v>-0.13958279619687489</v>
      </c>
    </row>
    <row r="5296" spans="2:10" x14ac:dyDescent="0.25">
      <c r="B5296">
        <v>1</v>
      </c>
      <c r="C5296">
        <v>140</v>
      </c>
      <c r="D5296">
        <v>1.23</v>
      </c>
      <c r="E5296">
        <v>715</v>
      </c>
      <c r="F5296">
        <v>1</v>
      </c>
      <c r="H5296">
        <f t="shared" si="248"/>
        <v>2.1930459201565702</v>
      </c>
      <c r="I5296">
        <f t="shared" si="249"/>
        <v>0.89962329174812228</v>
      </c>
      <c r="J5296">
        <f t="shared" si="250"/>
        <v>-0.10577916800480046</v>
      </c>
    </row>
    <row r="5297" spans="2:10" x14ac:dyDescent="0.25">
      <c r="B5297">
        <v>0</v>
      </c>
      <c r="C5297">
        <v>87</v>
      </c>
      <c r="D5297">
        <v>5.82</v>
      </c>
      <c r="E5297">
        <v>695</v>
      </c>
      <c r="F5297">
        <v>1</v>
      </c>
      <c r="H5297">
        <f t="shared" si="248"/>
        <v>1.6057070807381626</v>
      </c>
      <c r="I5297">
        <f t="shared" si="249"/>
        <v>0.83281451766158954</v>
      </c>
      <c r="J5297">
        <f t="shared" si="250"/>
        <v>-0.18294432948270775</v>
      </c>
    </row>
    <row r="5298" spans="2:10" x14ac:dyDescent="0.25">
      <c r="B5298">
        <v>0</v>
      </c>
      <c r="C5298">
        <v>54</v>
      </c>
      <c r="D5298">
        <v>14.89</v>
      </c>
      <c r="E5298">
        <v>685</v>
      </c>
      <c r="F5298">
        <v>1</v>
      </c>
      <c r="H5298">
        <f t="shared" si="248"/>
        <v>1.347490620987128</v>
      </c>
      <c r="I5298">
        <f t="shared" si="249"/>
        <v>0.7937190726321619</v>
      </c>
      <c r="J5298">
        <f t="shared" si="250"/>
        <v>-0.23102569314736132</v>
      </c>
    </row>
    <row r="5299" spans="2:10" x14ac:dyDescent="0.25">
      <c r="B5299">
        <v>1</v>
      </c>
      <c r="C5299">
        <v>62.558999999999997</v>
      </c>
      <c r="D5299">
        <v>26.53</v>
      </c>
      <c r="E5299">
        <v>680</v>
      </c>
      <c r="F5299">
        <v>1</v>
      </c>
      <c r="H5299">
        <f t="shared" si="248"/>
        <v>1.4528236877583778</v>
      </c>
      <c r="I5299">
        <f t="shared" si="249"/>
        <v>0.81043262192226595</v>
      </c>
      <c r="J5299">
        <f t="shared" si="250"/>
        <v>-0.21018707275829951</v>
      </c>
    </row>
    <row r="5300" spans="2:10" x14ac:dyDescent="0.25">
      <c r="B5300">
        <v>1</v>
      </c>
      <c r="C5300">
        <v>17</v>
      </c>
      <c r="D5300">
        <v>14.89</v>
      </c>
      <c r="E5300">
        <v>695</v>
      </c>
      <c r="F5300">
        <v>1</v>
      </c>
      <c r="H5300">
        <f t="shared" si="248"/>
        <v>1.4475574419713331</v>
      </c>
      <c r="I5300">
        <f t="shared" si="249"/>
        <v>0.80962223726748705</v>
      </c>
      <c r="J5300">
        <f t="shared" si="250"/>
        <v>-0.21118751384555484</v>
      </c>
    </row>
    <row r="5301" spans="2:10" x14ac:dyDescent="0.25">
      <c r="B5301">
        <v>0</v>
      </c>
      <c r="C5301">
        <v>70</v>
      </c>
      <c r="D5301">
        <v>5.28</v>
      </c>
      <c r="E5301">
        <v>700</v>
      </c>
      <c r="F5301">
        <v>1</v>
      </c>
      <c r="H5301">
        <f t="shared" si="248"/>
        <v>1.5927533934474285</v>
      </c>
      <c r="I5301">
        <f t="shared" si="249"/>
        <v>0.83100313366459599</v>
      </c>
      <c r="J5301">
        <f t="shared" si="250"/>
        <v>-0.18512171317760637</v>
      </c>
    </row>
    <row r="5302" spans="2:10" x14ac:dyDescent="0.25">
      <c r="B5302">
        <v>0</v>
      </c>
      <c r="C5302">
        <v>35</v>
      </c>
      <c r="D5302">
        <v>36.869999999999997</v>
      </c>
      <c r="E5302">
        <v>720</v>
      </c>
      <c r="F5302">
        <v>1</v>
      </c>
      <c r="H5302">
        <f t="shared" si="248"/>
        <v>1.638569108690926</v>
      </c>
      <c r="I5302">
        <f t="shared" si="249"/>
        <v>0.83734014175296145</v>
      </c>
      <c r="J5302">
        <f t="shared" si="250"/>
        <v>-0.17752490902081783</v>
      </c>
    </row>
    <row r="5303" spans="2:10" x14ac:dyDescent="0.25">
      <c r="B5303">
        <v>0</v>
      </c>
      <c r="C5303">
        <v>65</v>
      </c>
      <c r="D5303">
        <v>17.28</v>
      </c>
      <c r="E5303">
        <v>700</v>
      </c>
      <c r="F5303">
        <v>1</v>
      </c>
      <c r="H5303">
        <f t="shared" si="248"/>
        <v>1.5587466213082939</v>
      </c>
      <c r="I5303">
        <f t="shared" si="249"/>
        <v>0.82617342772563385</v>
      </c>
      <c r="J5303">
        <f t="shared" si="250"/>
        <v>-0.19095056657295212</v>
      </c>
    </row>
    <row r="5304" spans="2:10" x14ac:dyDescent="0.25">
      <c r="B5304">
        <v>1</v>
      </c>
      <c r="C5304">
        <v>72</v>
      </c>
      <c r="D5304">
        <v>15.92</v>
      </c>
      <c r="E5304">
        <v>720</v>
      </c>
      <c r="F5304">
        <v>1</v>
      </c>
      <c r="H5304">
        <f t="shared" si="248"/>
        <v>1.9535479132446172</v>
      </c>
      <c r="I5304">
        <f t="shared" si="249"/>
        <v>0.87583299058916853</v>
      </c>
      <c r="J5304">
        <f t="shared" si="250"/>
        <v>-0.13257985623413412</v>
      </c>
    </row>
    <row r="5305" spans="2:10" x14ac:dyDescent="0.25">
      <c r="B5305">
        <v>0</v>
      </c>
      <c r="C5305">
        <v>90.5</v>
      </c>
      <c r="D5305">
        <v>30.54</v>
      </c>
      <c r="E5305">
        <v>720</v>
      </c>
      <c r="F5305">
        <v>1</v>
      </c>
      <c r="H5305">
        <f t="shared" si="248"/>
        <v>1.8736014146519429</v>
      </c>
      <c r="I5305">
        <f t="shared" si="249"/>
        <v>0.86687444145514425</v>
      </c>
      <c r="J5305">
        <f t="shared" si="250"/>
        <v>-0.14286113223319755</v>
      </c>
    </row>
    <row r="5306" spans="2:10" x14ac:dyDescent="0.25">
      <c r="B5306">
        <v>0</v>
      </c>
      <c r="C5306">
        <v>51</v>
      </c>
      <c r="D5306">
        <v>5.13</v>
      </c>
      <c r="E5306">
        <v>695</v>
      </c>
      <c r="F5306">
        <v>1</v>
      </c>
      <c r="H5306">
        <f t="shared" si="248"/>
        <v>1.4586383252300203</v>
      </c>
      <c r="I5306">
        <f t="shared" si="249"/>
        <v>0.81132432182820402</v>
      </c>
      <c r="J5306">
        <f t="shared" si="250"/>
        <v>-0.20908740119625235</v>
      </c>
    </row>
    <row r="5307" spans="2:10" x14ac:dyDescent="0.25">
      <c r="B5307">
        <v>0</v>
      </c>
      <c r="C5307">
        <v>119</v>
      </c>
      <c r="D5307">
        <v>15.35</v>
      </c>
      <c r="E5307">
        <v>705</v>
      </c>
      <c r="F5307">
        <v>1</v>
      </c>
      <c r="H5307">
        <f t="shared" si="248"/>
        <v>1.8389336906764049</v>
      </c>
      <c r="I5307">
        <f t="shared" si="249"/>
        <v>0.862822548088368</v>
      </c>
      <c r="J5307">
        <f t="shared" si="250"/>
        <v>-0.14754623118741675</v>
      </c>
    </row>
    <row r="5308" spans="2:10" x14ac:dyDescent="0.25">
      <c r="B5308">
        <v>1</v>
      </c>
      <c r="C5308">
        <v>70</v>
      </c>
      <c r="D5308">
        <v>24.62</v>
      </c>
      <c r="E5308">
        <v>675</v>
      </c>
      <c r="F5308">
        <v>1</v>
      </c>
      <c r="H5308">
        <f t="shared" si="248"/>
        <v>1.4292715613708546</v>
      </c>
      <c r="I5308">
        <f t="shared" si="249"/>
        <v>0.80678779121692001</v>
      </c>
      <c r="J5308">
        <f t="shared" si="250"/>
        <v>-0.2146946053704179</v>
      </c>
    </row>
    <row r="5309" spans="2:10" x14ac:dyDescent="0.25">
      <c r="B5309">
        <v>1</v>
      </c>
      <c r="C5309">
        <v>80</v>
      </c>
      <c r="D5309">
        <v>15.12</v>
      </c>
      <c r="E5309">
        <v>670</v>
      </c>
      <c r="F5309">
        <v>1</v>
      </c>
      <c r="H5309">
        <f t="shared" si="248"/>
        <v>1.4247502871811539</v>
      </c>
      <c r="I5309">
        <f t="shared" si="249"/>
        <v>0.80608203160244341</v>
      </c>
      <c r="J5309">
        <f t="shared" si="250"/>
        <v>-0.21556976547266138</v>
      </c>
    </row>
    <row r="5310" spans="2:10" x14ac:dyDescent="0.25">
      <c r="B5310">
        <v>0</v>
      </c>
      <c r="C5310">
        <v>50</v>
      </c>
      <c r="D5310">
        <v>6.75</v>
      </c>
      <c r="E5310">
        <v>695</v>
      </c>
      <c r="F5310">
        <v>1</v>
      </c>
      <c r="H5310">
        <f t="shared" si="248"/>
        <v>1.4527127131725814</v>
      </c>
      <c r="I5310">
        <f t="shared" si="249"/>
        <v>0.81041557213315585</v>
      </c>
      <c r="J5310">
        <f t="shared" si="250"/>
        <v>-0.21020811086559824</v>
      </c>
    </row>
    <row r="5311" spans="2:10" x14ac:dyDescent="0.25">
      <c r="B5311">
        <v>1</v>
      </c>
      <c r="C5311">
        <v>80</v>
      </c>
      <c r="D5311">
        <v>18.25</v>
      </c>
      <c r="E5311">
        <v>675</v>
      </c>
      <c r="F5311">
        <v>1</v>
      </c>
      <c r="H5311">
        <f t="shared" si="248"/>
        <v>1.4774910825851135</v>
      </c>
      <c r="I5311">
        <f t="shared" si="249"/>
        <v>0.81419332443151737</v>
      </c>
      <c r="J5311">
        <f t="shared" si="250"/>
        <v>-0.20555744187647285</v>
      </c>
    </row>
    <row r="5312" spans="2:10" x14ac:dyDescent="0.25">
      <c r="B5312">
        <v>0</v>
      </c>
      <c r="C5312">
        <v>83</v>
      </c>
      <c r="D5312">
        <v>27.3</v>
      </c>
      <c r="E5312">
        <v>675</v>
      </c>
      <c r="F5312">
        <v>1</v>
      </c>
      <c r="H5312">
        <f t="shared" si="248"/>
        <v>1.3401434636706924</v>
      </c>
      <c r="I5312">
        <f t="shared" si="249"/>
        <v>0.79251353299854244</v>
      </c>
      <c r="J5312">
        <f t="shared" si="250"/>
        <v>-0.23254569703764558</v>
      </c>
    </row>
    <row r="5313" spans="2:10" x14ac:dyDescent="0.25">
      <c r="B5313">
        <v>1</v>
      </c>
      <c r="C5313">
        <v>89</v>
      </c>
      <c r="D5313">
        <v>11.38</v>
      </c>
      <c r="E5313">
        <v>730</v>
      </c>
      <c r="F5313">
        <v>1</v>
      </c>
      <c r="H5313">
        <f t="shared" si="248"/>
        <v>2.1409701304645461</v>
      </c>
      <c r="I5313">
        <f t="shared" si="249"/>
        <v>0.89482194989375197</v>
      </c>
      <c r="J5313">
        <f t="shared" si="250"/>
        <v>-0.11113051916440189</v>
      </c>
    </row>
    <row r="5314" spans="2:10" x14ac:dyDescent="0.25">
      <c r="B5314">
        <v>1</v>
      </c>
      <c r="C5314">
        <v>755.42585999999994</v>
      </c>
      <c r="D5314">
        <v>10.91</v>
      </c>
      <c r="E5314">
        <v>725</v>
      </c>
      <c r="F5314">
        <v>1</v>
      </c>
      <c r="H5314">
        <f t="shared" si="248"/>
        <v>4.8220955725305652</v>
      </c>
      <c r="I5314">
        <f t="shared" si="249"/>
        <v>0.99201438311820744</v>
      </c>
      <c r="J5314">
        <f t="shared" si="250"/>
        <v>-8.0176726912791416E-3</v>
      </c>
    </row>
    <row r="5315" spans="2:10" x14ac:dyDescent="0.25">
      <c r="B5315">
        <v>1</v>
      </c>
      <c r="C5315">
        <v>52</v>
      </c>
      <c r="D5315">
        <v>28.06</v>
      </c>
      <c r="E5315">
        <v>710</v>
      </c>
      <c r="F5315">
        <v>1</v>
      </c>
      <c r="H5315">
        <f t="shared" si="248"/>
        <v>1.7452725340897262</v>
      </c>
      <c r="I5315">
        <f t="shared" si="249"/>
        <v>0.85135553771323369</v>
      </c>
      <c r="J5315">
        <f t="shared" si="250"/>
        <v>-0.16092544951076998</v>
      </c>
    </row>
    <row r="5316" spans="2:10" x14ac:dyDescent="0.25">
      <c r="B5316">
        <v>1</v>
      </c>
      <c r="C5316">
        <v>84</v>
      </c>
      <c r="D5316">
        <v>30.7</v>
      </c>
      <c r="E5316">
        <v>690</v>
      </c>
      <c r="F5316">
        <v>1</v>
      </c>
      <c r="H5316">
        <f t="shared" si="248"/>
        <v>1.6487049141889409</v>
      </c>
      <c r="I5316">
        <f t="shared" si="249"/>
        <v>0.83871593904667852</v>
      </c>
      <c r="J5316">
        <f t="shared" si="250"/>
        <v>-0.17588320070510866</v>
      </c>
    </row>
    <row r="5317" spans="2:10" x14ac:dyDescent="0.25">
      <c r="B5317">
        <v>0</v>
      </c>
      <c r="C5317">
        <v>34</v>
      </c>
      <c r="D5317">
        <v>14.54</v>
      </c>
      <c r="E5317">
        <v>695</v>
      </c>
      <c r="F5317">
        <v>1</v>
      </c>
      <c r="H5317">
        <f t="shared" si="248"/>
        <v>1.378258316631908</v>
      </c>
      <c r="I5317">
        <f t="shared" si="249"/>
        <v>0.79871113259922488</v>
      </c>
      <c r="J5317">
        <f t="shared" si="250"/>
        <v>-0.22475593475700301</v>
      </c>
    </row>
    <row r="5318" spans="2:10" x14ac:dyDescent="0.25">
      <c r="B5318">
        <v>1</v>
      </c>
      <c r="C5318">
        <v>70</v>
      </c>
      <c r="D5318">
        <v>20.02</v>
      </c>
      <c r="E5318">
        <v>690</v>
      </c>
      <c r="F5318">
        <v>1</v>
      </c>
      <c r="H5318">
        <f t="shared" si="248"/>
        <v>1.6032011729182729</v>
      </c>
      <c r="I5318">
        <f t="shared" si="249"/>
        <v>0.8324653177963498</v>
      </c>
      <c r="J5318">
        <f t="shared" si="250"/>
        <v>-0.18336371830003767</v>
      </c>
    </row>
    <row r="5319" spans="2:10" x14ac:dyDescent="0.25">
      <c r="B5319">
        <v>0</v>
      </c>
      <c r="C5319">
        <v>40</v>
      </c>
      <c r="D5319">
        <v>5.64</v>
      </c>
      <c r="E5319">
        <v>660</v>
      </c>
      <c r="F5319">
        <v>1</v>
      </c>
      <c r="H5319">
        <f t="shared" ref="H5319:H5382" si="251">$A$2+SUMPRODUCT(B5319:E5319,$B$2:$E$2)</f>
        <v>1.0191063902784334</v>
      </c>
      <c r="I5319">
        <f t="shared" ref="I5319:I5382" si="252">IF(H5319&gt;-100, 1/(1+EXP(-H5319)),0.0001)</f>
        <v>0.73479849858050261</v>
      </c>
      <c r="J5319">
        <f t="shared" ref="J5319:J5382" si="253">IF(F5319=0,IF(I5319&lt;0.9999,LN(1-I5319),-9.21),LN(I5319))</f>
        <v>-0.3081589689468705</v>
      </c>
    </row>
    <row r="5320" spans="2:10" x14ac:dyDescent="0.25">
      <c r="B5320">
        <v>0</v>
      </c>
      <c r="C5320">
        <v>30</v>
      </c>
      <c r="D5320">
        <v>24.64</v>
      </c>
      <c r="E5320">
        <v>670</v>
      </c>
      <c r="F5320">
        <v>1</v>
      </c>
      <c r="H5320">
        <f t="shared" si="251"/>
        <v>1.0692165638472657</v>
      </c>
      <c r="I5320">
        <f t="shared" si="252"/>
        <v>0.74444789938638833</v>
      </c>
      <c r="J5320">
        <f t="shared" si="253"/>
        <v>-0.29511240998327798</v>
      </c>
    </row>
    <row r="5321" spans="2:10" x14ac:dyDescent="0.25">
      <c r="B5321">
        <v>1</v>
      </c>
      <c r="C5321">
        <v>115</v>
      </c>
      <c r="D5321">
        <v>26.84</v>
      </c>
      <c r="E5321">
        <v>670</v>
      </c>
      <c r="F5321">
        <v>1</v>
      </c>
      <c r="H5321">
        <f t="shared" si="251"/>
        <v>1.5553283848557742</v>
      </c>
      <c r="I5321">
        <f t="shared" si="252"/>
        <v>0.82568198427880057</v>
      </c>
      <c r="J5321">
        <f t="shared" si="253"/>
        <v>-0.19154558652174597</v>
      </c>
    </row>
    <row r="5322" spans="2:10" x14ac:dyDescent="0.25">
      <c r="B5322">
        <v>0</v>
      </c>
      <c r="C5322">
        <v>60</v>
      </c>
      <c r="D5322">
        <v>7.04</v>
      </c>
      <c r="E5322">
        <v>665</v>
      </c>
      <c r="F5322">
        <v>1</v>
      </c>
      <c r="H5322">
        <f t="shared" si="251"/>
        <v>1.1559247877289067</v>
      </c>
      <c r="I5322">
        <f t="shared" si="252"/>
        <v>0.76059143911001903</v>
      </c>
      <c r="J5322">
        <f t="shared" si="253"/>
        <v>-0.273658938994367</v>
      </c>
    </row>
    <row r="5323" spans="2:10" x14ac:dyDescent="0.25">
      <c r="B5323">
        <v>0</v>
      </c>
      <c r="C5323">
        <v>40</v>
      </c>
      <c r="D5323">
        <v>11.22</v>
      </c>
      <c r="E5323">
        <v>675</v>
      </c>
      <c r="F5323">
        <v>1</v>
      </c>
      <c r="H5323">
        <f t="shared" si="251"/>
        <v>1.1816064411456679</v>
      </c>
      <c r="I5323">
        <f t="shared" si="252"/>
        <v>0.76523652320920432</v>
      </c>
      <c r="J5323">
        <f t="shared" si="253"/>
        <v>-0.2675703122764671</v>
      </c>
    </row>
    <row r="5324" spans="2:10" x14ac:dyDescent="0.25">
      <c r="B5324">
        <v>0</v>
      </c>
      <c r="C5324">
        <v>87</v>
      </c>
      <c r="D5324">
        <v>12.76</v>
      </c>
      <c r="E5324">
        <v>665</v>
      </c>
      <c r="F5324">
        <v>1</v>
      </c>
      <c r="H5324">
        <f t="shared" si="251"/>
        <v>1.2603852650241931</v>
      </c>
      <c r="I5324">
        <f t="shared" si="252"/>
        <v>0.77909242187873473</v>
      </c>
      <c r="J5324">
        <f t="shared" si="253"/>
        <v>-0.24962559845590193</v>
      </c>
    </row>
    <row r="5325" spans="2:10" x14ac:dyDescent="0.25">
      <c r="B5325">
        <v>1</v>
      </c>
      <c r="C5325">
        <v>50</v>
      </c>
      <c r="D5325">
        <v>21.2</v>
      </c>
      <c r="E5325">
        <v>690</v>
      </c>
      <c r="F5325">
        <v>1</v>
      </c>
      <c r="H5325">
        <f t="shared" si="251"/>
        <v>1.5197410815175454</v>
      </c>
      <c r="I5325">
        <f t="shared" si="252"/>
        <v>0.82050035036584745</v>
      </c>
      <c r="J5325">
        <f t="shared" si="253"/>
        <v>-0.19784094143703393</v>
      </c>
    </row>
    <row r="5326" spans="2:10" x14ac:dyDescent="0.25">
      <c r="B5326">
        <v>0</v>
      </c>
      <c r="C5326">
        <v>31</v>
      </c>
      <c r="D5326">
        <v>38.17</v>
      </c>
      <c r="E5326">
        <v>700</v>
      </c>
      <c r="F5326">
        <v>1</v>
      </c>
      <c r="H5326">
        <f t="shared" si="251"/>
        <v>1.3956625185906555</v>
      </c>
      <c r="I5326">
        <f t="shared" si="252"/>
        <v>0.80149469350660862</v>
      </c>
      <c r="J5326">
        <f t="shared" si="253"/>
        <v>-0.22127692765736759</v>
      </c>
    </row>
    <row r="5327" spans="2:10" x14ac:dyDescent="0.25">
      <c r="B5327">
        <v>1</v>
      </c>
      <c r="C5327">
        <v>72</v>
      </c>
      <c r="D5327">
        <v>43.7</v>
      </c>
      <c r="E5327">
        <v>725</v>
      </c>
      <c r="F5327">
        <v>1</v>
      </c>
      <c r="H5327">
        <f t="shared" si="251"/>
        <v>1.9786130042510797</v>
      </c>
      <c r="I5327">
        <f t="shared" si="252"/>
        <v>0.87853322988588589</v>
      </c>
      <c r="J5327">
        <f t="shared" si="253"/>
        <v>-0.12950154636075667</v>
      </c>
    </row>
    <row r="5328" spans="2:10" x14ac:dyDescent="0.25">
      <c r="B5328">
        <v>0</v>
      </c>
      <c r="C5328">
        <v>43.5</v>
      </c>
      <c r="D5328">
        <v>16.36</v>
      </c>
      <c r="E5328">
        <v>665</v>
      </c>
      <c r="F5328">
        <v>1</v>
      </c>
      <c r="H5328">
        <f t="shared" si="251"/>
        <v>1.0776992075868481</v>
      </c>
      <c r="I5328">
        <f t="shared" si="252"/>
        <v>0.74605833285469503</v>
      </c>
      <c r="J5328">
        <f t="shared" si="253"/>
        <v>-0.29295148766018697</v>
      </c>
    </row>
    <row r="5329" spans="2:10" x14ac:dyDescent="0.25">
      <c r="B5329">
        <v>0</v>
      </c>
      <c r="C5329">
        <v>25.55</v>
      </c>
      <c r="D5329">
        <v>14.23</v>
      </c>
      <c r="E5329">
        <v>660</v>
      </c>
      <c r="F5329">
        <v>1</v>
      </c>
      <c r="H5329">
        <f t="shared" si="251"/>
        <v>0.95011927833916054</v>
      </c>
      <c r="I5329">
        <f t="shared" si="252"/>
        <v>0.72113916522773147</v>
      </c>
      <c r="J5329">
        <f t="shared" si="253"/>
        <v>-0.32692314336315897</v>
      </c>
    </row>
    <row r="5330" spans="2:10" x14ac:dyDescent="0.25">
      <c r="B5330">
        <v>0</v>
      </c>
      <c r="C5330">
        <v>45</v>
      </c>
      <c r="D5330">
        <v>26.24</v>
      </c>
      <c r="E5330">
        <v>665</v>
      </c>
      <c r="F5330">
        <v>1</v>
      </c>
      <c r="H5330">
        <f t="shared" si="251"/>
        <v>1.0727666146736903</v>
      </c>
      <c r="I5330">
        <f t="shared" si="252"/>
        <v>0.7451226933062739</v>
      </c>
      <c r="J5330">
        <f t="shared" si="253"/>
        <v>-0.29420638516061248</v>
      </c>
    </row>
    <row r="5331" spans="2:10" x14ac:dyDescent="0.25">
      <c r="B5331">
        <v>0</v>
      </c>
      <c r="C5331">
        <v>135</v>
      </c>
      <c r="D5331">
        <v>28.69</v>
      </c>
      <c r="E5331">
        <v>675</v>
      </c>
      <c r="F5331">
        <v>1</v>
      </c>
      <c r="H5331">
        <f t="shared" si="251"/>
        <v>1.5521344968418296</v>
      </c>
      <c r="I5331">
        <f t="shared" si="252"/>
        <v>0.82522180571741921</v>
      </c>
      <c r="J5331">
        <f t="shared" si="253"/>
        <v>-0.19210307336754298</v>
      </c>
    </row>
    <row r="5332" spans="2:10" x14ac:dyDescent="0.25">
      <c r="B5332">
        <v>0</v>
      </c>
      <c r="C5332">
        <v>86</v>
      </c>
      <c r="D5332">
        <v>13.72</v>
      </c>
      <c r="E5332">
        <v>665</v>
      </c>
      <c r="F5332">
        <v>1</v>
      </c>
      <c r="H5332">
        <f t="shared" si="251"/>
        <v>1.2552006657416968</v>
      </c>
      <c r="I5332">
        <f t="shared" si="252"/>
        <v>0.77819882285186015</v>
      </c>
      <c r="J5332">
        <f t="shared" si="253"/>
        <v>-0.25077323108785216</v>
      </c>
    </row>
    <row r="5333" spans="2:10" x14ac:dyDescent="0.25">
      <c r="B5333">
        <v>0</v>
      </c>
      <c r="C5333">
        <v>70</v>
      </c>
      <c r="D5333">
        <v>11.8</v>
      </c>
      <c r="E5333">
        <v>725</v>
      </c>
      <c r="F5333">
        <v>1</v>
      </c>
      <c r="H5333">
        <f t="shared" si="251"/>
        <v>1.8667080471872781</v>
      </c>
      <c r="I5333">
        <f t="shared" si="252"/>
        <v>0.86607691137983545</v>
      </c>
      <c r="J5333">
        <f t="shared" si="253"/>
        <v>-0.14378156214637328</v>
      </c>
    </row>
    <row r="5334" spans="2:10" x14ac:dyDescent="0.25">
      <c r="B5334">
        <v>0</v>
      </c>
      <c r="C5334">
        <v>42</v>
      </c>
      <c r="D5334">
        <v>22.92</v>
      </c>
      <c r="E5334">
        <v>735</v>
      </c>
      <c r="F5334">
        <v>1</v>
      </c>
      <c r="H5334">
        <f t="shared" si="251"/>
        <v>1.851743738849307</v>
      </c>
      <c r="I5334">
        <f t="shared" si="252"/>
        <v>0.86433170793838809</v>
      </c>
      <c r="J5334">
        <f t="shared" si="253"/>
        <v>-0.14579866263199137</v>
      </c>
    </row>
    <row r="5335" spans="2:10" x14ac:dyDescent="0.25">
      <c r="B5335">
        <v>0</v>
      </c>
      <c r="C5335">
        <v>56.5</v>
      </c>
      <c r="D5335">
        <v>25.62</v>
      </c>
      <c r="E5335">
        <v>665</v>
      </c>
      <c r="F5335">
        <v>1</v>
      </c>
      <c r="H5335">
        <f t="shared" si="251"/>
        <v>1.1206904865513287</v>
      </c>
      <c r="I5335">
        <f t="shared" si="252"/>
        <v>0.75411677215128792</v>
      </c>
      <c r="J5335">
        <f t="shared" si="253"/>
        <v>-0.28220805273816429</v>
      </c>
    </row>
    <row r="5336" spans="2:10" x14ac:dyDescent="0.25">
      <c r="B5336">
        <v>0</v>
      </c>
      <c r="C5336">
        <v>27.6</v>
      </c>
      <c r="D5336">
        <v>25.78</v>
      </c>
      <c r="E5336">
        <v>660</v>
      </c>
      <c r="F5336">
        <v>1</v>
      </c>
      <c r="H5336">
        <f t="shared" si="251"/>
        <v>0.94557041794148855</v>
      </c>
      <c r="I5336">
        <f t="shared" si="252"/>
        <v>0.7202234813761913</v>
      </c>
      <c r="J5336">
        <f t="shared" si="253"/>
        <v>-0.32819372433302918</v>
      </c>
    </row>
    <row r="5337" spans="2:10" x14ac:dyDescent="0.25">
      <c r="B5337">
        <v>1</v>
      </c>
      <c r="C5337">
        <v>65</v>
      </c>
      <c r="D5337">
        <v>10.210000000000001</v>
      </c>
      <c r="E5337">
        <v>715</v>
      </c>
      <c r="F5337">
        <v>1</v>
      </c>
      <c r="H5337">
        <f t="shared" si="251"/>
        <v>1.8749564665101071</v>
      </c>
      <c r="I5337">
        <f t="shared" si="252"/>
        <v>0.86703074097443533</v>
      </c>
      <c r="J5337">
        <f t="shared" si="253"/>
        <v>-0.14268084611225126</v>
      </c>
    </row>
    <row r="5338" spans="2:10" x14ac:dyDescent="0.25">
      <c r="B5338">
        <v>1</v>
      </c>
      <c r="C5338">
        <v>93.5</v>
      </c>
      <c r="D5338">
        <v>19.03</v>
      </c>
      <c r="E5338">
        <v>665</v>
      </c>
      <c r="F5338">
        <v>1</v>
      </c>
      <c r="H5338">
        <f t="shared" si="251"/>
        <v>1.4195466495168629</v>
      </c>
      <c r="I5338">
        <f t="shared" si="252"/>
        <v>0.805267335517032</v>
      </c>
      <c r="J5338">
        <f t="shared" si="253"/>
        <v>-0.21658096288453993</v>
      </c>
    </row>
    <row r="5339" spans="2:10" x14ac:dyDescent="0.25">
      <c r="B5339">
        <v>0</v>
      </c>
      <c r="C5339">
        <v>75</v>
      </c>
      <c r="D5339">
        <v>9.5500000000000007</v>
      </c>
      <c r="E5339">
        <v>675</v>
      </c>
      <c r="F5339">
        <v>1</v>
      </c>
      <c r="H5339">
        <f t="shared" si="251"/>
        <v>1.3272181161786039</v>
      </c>
      <c r="I5339">
        <f t="shared" si="252"/>
        <v>0.79038010627520694</v>
      </c>
      <c r="J5339">
        <f t="shared" si="253"/>
        <v>-0.23524130205145433</v>
      </c>
    </row>
    <row r="5340" spans="2:10" x14ac:dyDescent="0.25">
      <c r="B5340">
        <v>0</v>
      </c>
      <c r="C5340">
        <v>145</v>
      </c>
      <c r="D5340">
        <v>22.53</v>
      </c>
      <c r="E5340">
        <v>735</v>
      </c>
      <c r="F5340">
        <v>1</v>
      </c>
      <c r="H5340">
        <f t="shared" si="251"/>
        <v>2.2751781494856251</v>
      </c>
      <c r="I5340">
        <f t="shared" si="252"/>
        <v>0.90680033404380067</v>
      </c>
      <c r="J5340">
        <f t="shared" si="253"/>
        <v>-9.7832991972341479E-2</v>
      </c>
    </row>
    <row r="5341" spans="2:10" x14ac:dyDescent="0.25">
      <c r="B5341">
        <v>0</v>
      </c>
      <c r="C5341">
        <v>104</v>
      </c>
      <c r="D5341">
        <v>9.15</v>
      </c>
      <c r="E5341">
        <v>705</v>
      </c>
      <c r="F5341">
        <v>1</v>
      </c>
      <c r="H5341">
        <f t="shared" si="251"/>
        <v>1.7842932819902098</v>
      </c>
      <c r="I5341">
        <f t="shared" si="252"/>
        <v>0.85622619010387635</v>
      </c>
      <c r="J5341">
        <f t="shared" si="253"/>
        <v>-0.15522069697028337</v>
      </c>
    </row>
    <row r="5342" spans="2:10" x14ac:dyDescent="0.25">
      <c r="B5342">
        <v>1</v>
      </c>
      <c r="C5342">
        <v>130</v>
      </c>
      <c r="D5342">
        <v>17.52</v>
      </c>
      <c r="E5342">
        <v>675</v>
      </c>
      <c r="F5342">
        <v>1</v>
      </c>
      <c r="H5342">
        <f t="shared" si="251"/>
        <v>1.6836488135712147</v>
      </c>
      <c r="I5342">
        <f t="shared" si="252"/>
        <v>0.8433870898627519</v>
      </c>
      <c r="J5342">
        <f t="shared" si="253"/>
        <v>-0.17032924503991526</v>
      </c>
    </row>
    <row r="5343" spans="2:10" x14ac:dyDescent="0.25">
      <c r="B5343">
        <v>1</v>
      </c>
      <c r="C5343">
        <v>96</v>
      </c>
      <c r="D5343">
        <v>9.6300000000000008</v>
      </c>
      <c r="E5343">
        <v>675</v>
      </c>
      <c r="F5343">
        <v>1</v>
      </c>
      <c r="H5343">
        <f t="shared" si="251"/>
        <v>1.5528773588276108</v>
      </c>
      <c r="I5343">
        <f t="shared" si="252"/>
        <v>0.82532892339488373</v>
      </c>
      <c r="J5343">
        <f t="shared" si="253"/>
        <v>-0.19197327708109679</v>
      </c>
    </row>
    <row r="5344" spans="2:10" x14ac:dyDescent="0.25">
      <c r="B5344">
        <v>1</v>
      </c>
      <c r="C5344">
        <v>27.6</v>
      </c>
      <c r="D5344">
        <v>33.22</v>
      </c>
      <c r="E5344">
        <v>675</v>
      </c>
      <c r="F5344">
        <v>1</v>
      </c>
      <c r="H5344">
        <f t="shared" si="251"/>
        <v>1.245489209560839</v>
      </c>
      <c r="I5344">
        <f t="shared" si="252"/>
        <v>0.7765180451542284</v>
      </c>
      <c r="J5344">
        <f t="shared" si="253"/>
        <v>-0.25293539757233263</v>
      </c>
    </row>
    <row r="5345" spans="2:10" x14ac:dyDescent="0.25">
      <c r="B5345">
        <v>1</v>
      </c>
      <c r="C5345">
        <v>54</v>
      </c>
      <c r="D5345">
        <v>30.98</v>
      </c>
      <c r="E5345">
        <v>680</v>
      </c>
      <c r="F5345">
        <v>1</v>
      </c>
      <c r="H5345">
        <f t="shared" si="251"/>
        <v>1.4126776848610216</v>
      </c>
      <c r="I5345">
        <f t="shared" si="252"/>
        <v>0.80418794132939153</v>
      </c>
      <c r="J5345">
        <f t="shared" si="253"/>
        <v>-0.21792227924790764</v>
      </c>
    </row>
    <row r="5346" spans="2:10" x14ac:dyDescent="0.25">
      <c r="B5346">
        <v>0</v>
      </c>
      <c r="C5346">
        <v>96</v>
      </c>
      <c r="D5346">
        <v>25.89</v>
      </c>
      <c r="E5346">
        <v>695</v>
      </c>
      <c r="F5346">
        <v>1</v>
      </c>
      <c r="H5346">
        <f t="shared" si="251"/>
        <v>1.6201344185706068</v>
      </c>
      <c r="I5346">
        <f t="shared" si="252"/>
        <v>0.83481366693876047</v>
      </c>
      <c r="J5346">
        <f t="shared" si="253"/>
        <v>-0.18054673240045283</v>
      </c>
    </row>
    <row r="5347" spans="2:10" x14ac:dyDescent="0.25">
      <c r="B5347">
        <v>0</v>
      </c>
      <c r="C5347">
        <v>83.55</v>
      </c>
      <c r="D5347">
        <v>9.6</v>
      </c>
      <c r="E5347">
        <v>690</v>
      </c>
      <c r="F5347">
        <v>1</v>
      </c>
      <c r="H5347">
        <f t="shared" si="251"/>
        <v>1.5310397754395213</v>
      </c>
      <c r="I5347">
        <f t="shared" si="252"/>
        <v>0.8221583948363641</v>
      </c>
      <c r="J5347">
        <f t="shared" si="253"/>
        <v>-0.19582220804101616</v>
      </c>
    </row>
    <row r="5348" spans="2:10" x14ac:dyDescent="0.25">
      <c r="B5348">
        <v>0</v>
      </c>
      <c r="C5348">
        <v>52</v>
      </c>
      <c r="D5348">
        <v>27.35</v>
      </c>
      <c r="E5348">
        <v>670</v>
      </c>
      <c r="F5348">
        <v>1</v>
      </c>
      <c r="H5348">
        <f t="shared" si="251"/>
        <v>1.1565226959002288</v>
      </c>
      <c r="I5348">
        <f t="shared" si="252"/>
        <v>0.76070029650137005</v>
      </c>
      <c r="J5348">
        <f t="shared" si="253"/>
        <v>-0.27351582720457857</v>
      </c>
    </row>
    <row r="5349" spans="2:10" x14ac:dyDescent="0.25">
      <c r="B5349">
        <v>1</v>
      </c>
      <c r="C5349">
        <v>83.054000000000002</v>
      </c>
      <c r="D5349">
        <v>24.1</v>
      </c>
      <c r="E5349">
        <v>720</v>
      </c>
      <c r="F5349">
        <v>1</v>
      </c>
      <c r="H5349">
        <f t="shared" si="251"/>
        <v>1.9897599987062327</v>
      </c>
      <c r="I5349">
        <f t="shared" si="252"/>
        <v>0.87971774424530258</v>
      </c>
      <c r="J5349">
        <f t="shared" si="253"/>
        <v>-0.12815416813541311</v>
      </c>
    </row>
    <row r="5350" spans="2:10" x14ac:dyDescent="0.25">
      <c r="B5350">
        <v>1</v>
      </c>
      <c r="C5350">
        <v>87.5</v>
      </c>
      <c r="D5350">
        <v>28.34</v>
      </c>
      <c r="E5350">
        <v>700</v>
      </c>
      <c r="F5350">
        <v>1</v>
      </c>
      <c r="H5350">
        <f t="shared" si="251"/>
        <v>1.7782382497525697</v>
      </c>
      <c r="I5350">
        <f t="shared" si="252"/>
        <v>0.85547918909705523</v>
      </c>
      <c r="J5350">
        <f t="shared" si="253"/>
        <v>-0.15609351195739563</v>
      </c>
    </row>
    <row r="5351" spans="2:10" x14ac:dyDescent="0.25">
      <c r="B5351">
        <v>1</v>
      </c>
      <c r="C5351">
        <v>52</v>
      </c>
      <c r="D5351">
        <v>34.96</v>
      </c>
      <c r="E5351">
        <v>720</v>
      </c>
      <c r="F5351">
        <v>1</v>
      </c>
      <c r="H5351">
        <f t="shared" si="251"/>
        <v>1.8500355670552766</v>
      </c>
      <c r="I5351">
        <f t="shared" si="252"/>
        <v>0.86413127891645736</v>
      </c>
      <c r="J5351">
        <f t="shared" si="253"/>
        <v>-0.14603057852993465</v>
      </c>
    </row>
    <row r="5352" spans="2:10" x14ac:dyDescent="0.25">
      <c r="B5352">
        <v>0</v>
      </c>
      <c r="C5352">
        <v>112.2</v>
      </c>
      <c r="D5352">
        <v>26.19</v>
      </c>
      <c r="E5352">
        <v>705</v>
      </c>
      <c r="F5352">
        <v>1</v>
      </c>
      <c r="H5352">
        <f t="shared" si="251"/>
        <v>1.7988371320924665</v>
      </c>
      <c r="I5352">
        <f t="shared" si="252"/>
        <v>0.85800732099281596</v>
      </c>
      <c r="J5352">
        <f t="shared" si="253"/>
        <v>-0.1531426469049178</v>
      </c>
    </row>
    <row r="5353" spans="2:10" x14ac:dyDescent="0.25">
      <c r="B5353">
        <v>0</v>
      </c>
      <c r="C5353">
        <v>70</v>
      </c>
      <c r="D5353">
        <v>20.02</v>
      </c>
      <c r="E5353">
        <v>690</v>
      </c>
      <c r="F5353">
        <v>1</v>
      </c>
      <c r="H5353">
        <f t="shared" si="251"/>
        <v>1.4636941234367731</v>
      </c>
      <c r="I5353">
        <f t="shared" si="252"/>
        <v>0.81209703120773324</v>
      </c>
      <c r="J5353">
        <f t="shared" si="253"/>
        <v>-0.2081354493983566</v>
      </c>
    </row>
    <row r="5354" spans="2:10" x14ac:dyDescent="0.25">
      <c r="B5354">
        <v>0</v>
      </c>
      <c r="C5354">
        <v>36</v>
      </c>
      <c r="D5354">
        <v>17.47</v>
      </c>
      <c r="E5354">
        <v>690</v>
      </c>
      <c r="F5354">
        <v>1</v>
      </c>
      <c r="H5354">
        <f t="shared" si="251"/>
        <v>1.3269272016959013</v>
      </c>
      <c r="I5354">
        <f t="shared" si="252"/>
        <v>0.79033190366842909</v>
      </c>
      <c r="J5354">
        <f t="shared" si="253"/>
        <v>-0.23530229052562238</v>
      </c>
    </row>
    <row r="5355" spans="2:10" x14ac:dyDescent="0.25">
      <c r="B5355">
        <v>0</v>
      </c>
      <c r="C5355">
        <v>36</v>
      </c>
      <c r="D5355">
        <v>30.33</v>
      </c>
      <c r="E5355">
        <v>665</v>
      </c>
      <c r="F5355">
        <v>1</v>
      </c>
      <c r="H5355">
        <f t="shared" si="251"/>
        <v>1.0312137182918137</v>
      </c>
      <c r="I5355">
        <f t="shared" si="252"/>
        <v>0.73715113276933031</v>
      </c>
      <c r="J5355">
        <f t="shared" si="253"/>
        <v>-0.30496234299979952</v>
      </c>
    </row>
    <row r="5356" spans="2:10" x14ac:dyDescent="0.25">
      <c r="B5356">
        <v>0</v>
      </c>
      <c r="C5356">
        <v>12.923999999999999</v>
      </c>
      <c r="D5356">
        <v>12.26</v>
      </c>
      <c r="E5356">
        <v>700</v>
      </c>
      <c r="F5356">
        <v>1</v>
      </c>
      <c r="H5356">
        <f t="shared" si="251"/>
        <v>1.3505190444479034</v>
      </c>
      <c r="I5356">
        <f t="shared" si="252"/>
        <v>0.79421447265932421</v>
      </c>
      <c r="J5356">
        <f t="shared" si="253"/>
        <v>-0.23040173751054802</v>
      </c>
    </row>
    <row r="5357" spans="2:10" x14ac:dyDescent="0.25">
      <c r="B5357">
        <v>1</v>
      </c>
      <c r="C5357">
        <v>87</v>
      </c>
      <c r="D5357">
        <v>14.18</v>
      </c>
      <c r="E5357">
        <v>690</v>
      </c>
      <c r="F5357">
        <v>1</v>
      </c>
      <c r="H5357">
        <f t="shared" si="251"/>
        <v>1.6795729760519214</v>
      </c>
      <c r="I5357">
        <f t="shared" si="252"/>
        <v>0.84284797782523091</v>
      </c>
      <c r="J5357">
        <f t="shared" si="253"/>
        <v>-0.17096867196943455</v>
      </c>
    </row>
    <row r="5358" spans="2:10" x14ac:dyDescent="0.25">
      <c r="B5358">
        <v>0</v>
      </c>
      <c r="C5358">
        <v>70.989999999999995</v>
      </c>
      <c r="D5358">
        <v>4.82</v>
      </c>
      <c r="E5358">
        <v>715</v>
      </c>
      <c r="F5358">
        <v>1</v>
      </c>
      <c r="H5358">
        <f t="shared" si="251"/>
        <v>1.7661005288457767</v>
      </c>
      <c r="I5358">
        <f t="shared" si="252"/>
        <v>0.85397206317776608</v>
      </c>
      <c r="J5358">
        <f t="shared" si="253"/>
        <v>-0.15785679863524307</v>
      </c>
    </row>
    <row r="5359" spans="2:10" x14ac:dyDescent="0.25">
      <c r="B5359">
        <v>0</v>
      </c>
      <c r="C5359">
        <v>70</v>
      </c>
      <c r="D5359">
        <v>9.6999999999999993</v>
      </c>
      <c r="E5359">
        <v>670</v>
      </c>
      <c r="F5359">
        <v>1</v>
      </c>
      <c r="H5359">
        <f t="shared" si="251"/>
        <v>1.2502608992377873</v>
      </c>
      <c r="I5359">
        <f t="shared" si="252"/>
        <v>0.77734502081423962</v>
      </c>
      <c r="J5359">
        <f t="shared" si="253"/>
        <v>-0.25187098494009813</v>
      </c>
    </row>
    <row r="5360" spans="2:10" x14ac:dyDescent="0.25">
      <c r="B5360">
        <v>0</v>
      </c>
      <c r="C5360">
        <v>112</v>
      </c>
      <c r="D5360">
        <v>18.59</v>
      </c>
      <c r="E5360">
        <v>690</v>
      </c>
      <c r="F5360">
        <v>1</v>
      </c>
      <c r="H5360">
        <f t="shared" si="251"/>
        <v>1.6377836769114209</v>
      </c>
      <c r="I5360">
        <f t="shared" si="252"/>
        <v>0.83723313631890217</v>
      </c>
      <c r="J5360">
        <f t="shared" si="253"/>
        <v>-0.17765270926175816</v>
      </c>
    </row>
    <row r="5361" spans="2:10" x14ac:dyDescent="0.25">
      <c r="B5361">
        <v>0</v>
      </c>
      <c r="C5361">
        <v>43</v>
      </c>
      <c r="D5361">
        <v>14.37</v>
      </c>
      <c r="E5361">
        <v>680</v>
      </c>
      <c r="F5361">
        <v>1</v>
      </c>
      <c r="H5361">
        <f t="shared" si="251"/>
        <v>1.2466450691738835</v>
      </c>
      <c r="I5361">
        <f t="shared" si="252"/>
        <v>0.77671856634260994</v>
      </c>
      <c r="J5361">
        <f t="shared" si="253"/>
        <v>-0.25267719970600461</v>
      </c>
    </row>
    <row r="5362" spans="2:10" x14ac:dyDescent="0.25">
      <c r="B5362">
        <v>1</v>
      </c>
      <c r="C5362">
        <v>55</v>
      </c>
      <c r="D5362">
        <v>11.7</v>
      </c>
      <c r="E5362">
        <v>660</v>
      </c>
      <c r="F5362">
        <v>1</v>
      </c>
      <c r="H5362">
        <f t="shared" si="251"/>
        <v>1.2134110329741468</v>
      </c>
      <c r="I5362">
        <f t="shared" si="252"/>
        <v>0.77090193549261865</v>
      </c>
      <c r="J5362">
        <f t="shared" si="253"/>
        <v>-0.26019410482787014</v>
      </c>
    </row>
    <row r="5363" spans="2:10" x14ac:dyDescent="0.25">
      <c r="B5363">
        <v>1</v>
      </c>
      <c r="C5363">
        <v>40.152000000000001</v>
      </c>
      <c r="D5363">
        <v>57.02</v>
      </c>
      <c r="E5363">
        <v>715</v>
      </c>
      <c r="F5363">
        <v>1</v>
      </c>
      <c r="H5363">
        <f t="shared" si="251"/>
        <v>1.7203558617498862</v>
      </c>
      <c r="I5363">
        <f t="shared" si="252"/>
        <v>0.84817466790502982</v>
      </c>
      <c r="J5363">
        <f t="shared" si="253"/>
        <v>-0.16466868809733901</v>
      </c>
    </row>
    <row r="5364" spans="2:10" x14ac:dyDescent="0.25">
      <c r="B5364">
        <v>1</v>
      </c>
      <c r="C5364">
        <v>35</v>
      </c>
      <c r="D5364">
        <v>26.61</v>
      </c>
      <c r="E5364">
        <v>670</v>
      </c>
      <c r="F5364">
        <v>1</v>
      </c>
      <c r="H5364">
        <f t="shared" si="251"/>
        <v>1.2270456150649389</v>
      </c>
      <c r="I5364">
        <f t="shared" si="252"/>
        <v>0.77330106954048417</v>
      </c>
      <c r="J5364">
        <f t="shared" si="253"/>
        <v>-0.2570868242819998</v>
      </c>
    </row>
    <row r="5365" spans="2:10" x14ac:dyDescent="0.25">
      <c r="B5365">
        <v>0</v>
      </c>
      <c r="C5365">
        <v>32</v>
      </c>
      <c r="D5365">
        <v>19.690000000000001</v>
      </c>
      <c r="E5365">
        <v>680</v>
      </c>
      <c r="F5365">
        <v>1</v>
      </c>
      <c r="H5365">
        <f t="shared" si="251"/>
        <v>1.1954976694008179</v>
      </c>
      <c r="I5365">
        <f t="shared" si="252"/>
        <v>0.76772287577379483</v>
      </c>
      <c r="J5365">
        <f t="shared" si="253"/>
        <v>-0.26432644978866759</v>
      </c>
    </row>
    <row r="5366" spans="2:10" x14ac:dyDescent="0.25">
      <c r="B5366">
        <v>1</v>
      </c>
      <c r="C5366">
        <v>51</v>
      </c>
      <c r="D5366">
        <v>24.75</v>
      </c>
      <c r="E5366">
        <v>665</v>
      </c>
      <c r="F5366">
        <v>1</v>
      </c>
      <c r="H5366">
        <f t="shared" si="251"/>
        <v>1.2385871317456143</v>
      </c>
      <c r="I5366">
        <f t="shared" si="252"/>
        <v>0.77531798835375332</v>
      </c>
      <c r="J5366">
        <f t="shared" si="253"/>
        <v>-0.25448202622868576</v>
      </c>
    </row>
    <row r="5367" spans="2:10" x14ac:dyDescent="0.25">
      <c r="B5367">
        <v>1</v>
      </c>
      <c r="C5367">
        <v>90</v>
      </c>
      <c r="D5367">
        <v>12.77</v>
      </c>
      <c r="E5367">
        <v>680</v>
      </c>
      <c r="F5367">
        <v>1</v>
      </c>
      <c r="H5367">
        <f t="shared" si="251"/>
        <v>1.5809663516516261</v>
      </c>
      <c r="I5367">
        <f t="shared" si="252"/>
        <v>0.82934133340094007</v>
      </c>
      <c r="J5367">
        <f t="shared" si="253"/>
        <v>-0.18712346745393255</v>
      </c>
    </row>
    <row r="5368" spans="2:10" x14ac:dyDescent="0.25">
      <c r="B5368">
        <v>1</v>
      </c>
      <c r="C5368">
        <v>67</v>
      </c>
      <c r="D5368">
        <v>5.75</v>
      </c>
      <c r="E5368">
        <v>710</v>
      </c>
      <c r="F5368">
        <v>1</v>
      </c>
      <c r="H5368">
        <f t="shared" si="251"/>
        <v>1.8319224491602037</v>
      </c>
      <c r="I5368">
        <f t="shared" si="252"/>
        <v>0.86199058598710965</v>
      </c>
      <c r="J5368">
        <f t="shared" si="253"/>
        <v>-0.14851092950672301</v>
      </c>
    </row>
    <row r="5369" spans="2:10" x14ac:dyDescent="0.25">
      <c r="B5369">
        <v>1</v>
      </c>
      <c r="C5369">
        <v>156</v>
      </c>
      <c r="D5369">
        <v>29.47</v>
      </c>
      <c r="E5369">
        <v>685</v>
      </c>
      <c r="F5369">
        <v>1</v>
      </c>
      <c r="H5369">
        <f t="shared" si="251"/>
        <v>1.8895178015543399</v>
      </c>
      <c r="I5369">
        <f t="shared" si="252"/>
        <v>0.86870054082710269</v>
      </c>
      <c r="J5369">
        <f t="shared" si="253"/>
        <v>-0.14075681514583016</v>
      </c>
    </row>
    <row r="5370" spans="2:10" x14ac:dyDescent="0.25">
      <c r="B5370">
        <v>0</v>
      </c>
      <c r="C5370">
        <v>94</v>
      </c>
      <c r="D5370">
        <v>22.29</v>
      </c>
      <c r="E5370">
        <v>700</v>
      </c>
      <c r="F5370">
        <v>1</v>
      </c>
      <c r="H5370">
        <f t="shared" si="251"/>
        <v>1.6722177737478452</v>
      </c>
      <c r="I5370">
        <f t="shared" si="252"/>
        <v>0.84187128402007649</v>
      </c>
      <c r="J5370">
        <f t="shared" si="253"/>
        <v>-0.17212814576034405</v>
      </c>
    </row>
    <row r="5371" spans="2:10" x14ac:dyDescent="0.25">
      <c r="B5371">
        <v>0</v>
      </c>
      <c r="C5371">
        <v>55</v>
      </c>
      <c r="D5371">
        <v>12.37</v>
      </c>
      <c r="E5371">
        <v>715</v>
      </c>
      <c r="F5371">
        <v>1</v>
      </c>
      <c r="H5371">
        <f t="shared" si="251"/>
        <v>1.691956659121181</v>
      </c>
      <c r="I5371">
        <f t="shared" si="252"/>
        <v>0.84448130630688623</v>
      </c>
      <c r="J5371">
        <f t="shared" si="253"/>
        <v>-0.16903267879114062</v>
      </c>
    </row>
    <row r="5372" spans="2:10" x14ac:dyDescent="0.25">
      <c r="B5372">
        <v>1</v>
      </c>
      <c r="C5372">
        <v>93</v>
      </c>
      <c r="D5372">
        <v>18.260000000000002</v>
      </c>
      <c r="E5372">
        <v>795</v>
      </c>
      <c r="F5372">
        <v>1</v>
      </c>
      <c r="H5372">
        <f t="shared" si="251"/>
        <v>2.8809875843082091</v>
      </c>
      <c r="I5372">
        <f t="shared" si="252"/>
        <v>0.94689854293419984</v>
      </c>
      <c r="J5372">
        <f t="shared" si="253"/>
        <v>-5.4563326768605341E-2</v>
      </c>
    </row>
    <row r="5373" spans="2:10" x14ac:dyDescent="0.25">
      <c r="B5373">
        <v>1</v>
      </c>
      <c r="C5373">
        <v>54</v>
      </c>
      <c r="D5373">
        <v>33.15</v>
      </c>
      <c r="E5373">
        <v>685</v>
      </c>
      <c r="F5373">
        <v>1</v>
      </c>
      <c r="H5373">
        <f t="shared" si="251"/>
        <v>1.4664963170285352</v>
      </c>
      <c r="I5373">
        <f t="shared" si="252"/>
        <v>0.81252425926600191</v>
      </c>
      <c r="J5373">
        <f t="shared" si="253"/>
        <v>-0.20760950766581632</v>
      </c>
    </row>
    <row r="5374" spans="2:10" x14ac:dyDescent="0.25">
      <c r="B5374">
        <v>1</v>
      </c>
      <c r="C5374">
        <v>128.80000000000001</v>
      </c>
      <c r="D5374">
        <v>12.62</v>
      </c>
      <c r="E5374">
        <v>685</v>
      </c>
      <c r="F5374">
        <v>1</v>
      </c>
      <c r="H5374">
        <f t="shared" si="251"/>
        <v>1.796732141732714</v>
      </c>
      <c r="I5374">
        <f t="shared" si="252"/>
        <v>0.85775067510738545</v>
      </c>
      <c r="J5374">
        <f t="shared" si="253"/>
        <v>-0.153441810176111</v>
      </c>
    </row>
    <row r="5375" spans="2:10" x14ac:dyDescent="0.25">
      <c r="B5375">
        <v>1</v>
      </c>
      <c r="C5375">
        <v>75</v>
      </c>
      <c r="D5375">
        <v>39.06</v>
      </c>
      <c r="E5375">
        <v>680</v>
      </c>
      <c r="F5375">
        <v>1</v>
      </c>
      <c r="H5375">
        <f t="shared" si="251"/>
        <v>1.4898479049989151</v>
      </c>
      <c r="I5375">
        <f t="shared" si="252"/>
        <v>0.81605544285599085</v>
      </c>
      <c r="J5375">
        <f t="shared" si="253"/>
        <v>-0.20327298164970564</v>
      </c>
    </row>
    <row r="5376" spans="2:10" x14ac:dyDescent="0.25">
      <c r="B5376">
        <v>1</v>
      </c>
      <c r="C5376">
        <v>45</v>
      </c>
      <c r="D5376">
        <v>8.61</v>
      </c>
      <c r="E5376">
        <v>700</v>
      </c>
      <c r="F5376">
        <v>1</v>
      </c>
      <c r="H5376">
        <f t="shared" si="251"/>
        <v>1.62585263368178</v>
      </c>
      <c r="I5376">
        <f t="shared" si="252"/>
        <v>0.83560069876142429</v>
      </c>
      <c r="J5376">
        <f t="shared" si="253"/>
        <v>-0.1796044130609373</v>
      </c>
    </row>
    <row r="5377" spans="2:10" x14ac:dyDescent="0.25">
      <c r="B5377">
        <v>1</v>
      </c>
      <c r="C5377">
        <v>85</v>
      </c>
      <c r="D5377">
        <v>21.74</v>
      </c>
      <c r="E5377">
        <v>695</v>
      </c>
      <c r="F5377">
        <v>1</v>
      </c>
      <c r="H5377">
        <f t="shared" si="251"/>
        <v>1.7191264788528473</v>
      </c>
      <c r="I5377">
        <f t="shared" si="252"/>
        <v>0.84801628708594468</v>
      </c>
      <c r="J5377">
        <f t="shared" si="253"/>
        <v>-0.16485543690540147</v>
      </c>
    </row>
    <row r="5378" spans="2:10" x14ac:dyDescent="0.25">
      <c r="B5378">
        <v>1</v>
      </c>
      <c r="C5378">
        <v>60</v>
      </c>
      <c r="D5378">
        <v>22.14</v>
      </c>
      <c r="E5378">
        <v>710</v>
      </c>
      <c r="F5378">
        <v>1</v>
      </c>
      <c r="H5378">
        <f t="shared" si="251"/>
        <v>1.7847732942831831</v>
      </c>
      <c r="I5378">
        <f t="shared" si="252"/>
        <v>0.85628527090635431</v>
      </c>
      <c r="J5378">
        <f t="shared" si="253"/>
        <v>-0.15515169795468958</v>
      </c>
    </row>
    <row r="5379" spans="2:10" x14ac:dyDescent="0.25">
      <c r="B5379">
        <v>1</v>
      </c>
      <c r="C5379">
        <v>60</v>
      </c>
      <c r="D5379">
        <v>15.84</v>
      </c>
      <c r="E5379">
        <v>675</v>
      </c>
      <c r="F5379">
        <v>1</v>
      </c>
      <c r="H5379">
        <f t="shared" si="251"/>
        <v>1.3980616515814264</v>
      </c>
      <c r="I5379">
        <f t="shared" si="252"/>
        <v>0.80187612176422851</v>
      </c>
      <c r="J5379">
        <f t="shared" si="253"/>
        <v>-0.22080114468666315</v>
      </c>
    </row>
    <row r="5380" spans="2:10" x14ac:dyDescent="0.25">
      <c r="B5380">
        <v>1</v>
      </c>
      <c r="C5380">
        <v>150</v>
      </c>
      <c r="D5380">
        <v>5.51</v>
      </c>
      <c r="E5380">
        <v>720</v>
      </c>
      <c r="F5380">
        <v>1</v>
      </c>
      <c r="H5380">
        <f t="shared" si="251"/>
        <v>2.2855631821269524</v>
      </c>
      <c r="I5380">
        <f t="shared" si="252"/>
        <v>0.90767430929663684</v>
      </c>
      <c r="J5380">
        <f t="shared" si="253"/>
        <v>-9.686965492750306E-2</v>
      </c>
    </row>
    <row r="5381" spans="2:10" x14ac:dyDescent="0.25">
      <c r="B5381">
        <v>0</v>
      </c>
      <c r="C5381">
        <v>70</v>
      </c>
      <c r="D5381">
        <v>13.15</v>
      </c>
      <c r="E5381">
        <v>665</v>
      </c>
      <c r="F5381">
        <v>1</v>
      </c>
      <c r="H5381">
        <f t="shared" si="251"/>
        <v>1.190132431016969</v>
      </c>
      <c r="I5381">
        <f t="shared" si="252"/>
        <v>0.76676474857392007</v>
      </c>
      <c r="J5381">
        <f t="shared" si="253"/>
        <v>-0.26557524099321966</v>
      </c>
    </row>
    <row r="5382" spans="2:10" x14ac:dyDescent="0.25">
      <c r="B5382">
        <v>1</v>
      </c>
      <c r="C5382">
        <v>125</v>
      </c>
      <c r="D5382">
        <v>10.69</v>
      </c>
      <c r="E5382">
        <v>660</v>
      </c>
      <c r="F5382">
        <v>1</v>
      </c>
      <c r="H5382">
        <f t="shared" si="251"/>
        <v>1.5020183833951419</v>
      </c>
      <c r="I5382">
        <f t="shared" si="252"/>
        <v>0.8178753179781264</v>
      </c>
      <c r="J5382">
        <f t="shared" si="253"/>
        <v>-0.2010453770065829</v>
      </c>
    </row>
    <row r="5383" spans="2:10" x14ac:dyDescent="0.25">
      <c r="B5383">
        <v>1</v>
      </c>
      <c r="C5383">
        <v>85</v>
      </c>
      <c r="D5383">
        <v>10.45</v>
      </c>
      <c r="E5383">
        <v>700</v>
      </c>
      <c r="F5383">
        <v>1</v>
      </c>
      <c r="H5383">
        <f t="shared" ref="H5383:H5446" si="254">$A$2+SUMPRODUCT(B5383:E5383,$B$2:$E$2)</f>
        <v>1.7880572806426871</v>
      </c>
      <c r="I5383">
        <f t="shared" ref="I5383:I5446" si="255">IF(H5383&gt;-100, 1/(1+EXP(-H5383)),0.0001)</f>
        <v>0.85668892825738552</v>
      </c>
      <c r="J5383">
        <f t="shared" ref="J5383:J5446" si="256">IF(F5383=0,IF(I5383&lt;0.9999,LN(1-I5383),-9.21),LN(I5383))</f>
        <v>-0.15468040380595119</v>
      </c>
    </row>
    <row r="5384" spans="2:10" x14ac:dyDescent="0.25">
      <c r="B5384">
        <v>1</v>
      </c>
      <c r="C5384">
        <v>75.8</v>
      </c>
      <c r="D5384">
        <v>24.56</v>
      </c>
      <c r="E5384">
        <v>685</v>
      </c>
      <c r="F5384">
        <v>1</v>
      </c>
      <c r="H5384">
        <f t="shared" si="254"/>
        <v>1.5656681334820393</v>
      </c>
      <c r="I5384">
        <f t="shared" si="255"/>
        <v>0.82716518931039629</v>
      </c>
      <c r="J5384">
        <f t="shared" si="256"/>
        <v>-0.18975085866859814</v>
      </c>
    </row>
    <row r="5385" spans="2:10" x14ac:dyDescent="0.25">
      <c r="B5385">
        <v>0</v>
      </c>
      <c r="C5385">
        <v>55</v>
      </c>
      <c r="D5385">
        <v>17.43</v>
      </c>
      <c r="E5385">
        <v>755</v>
      </c>
      <c r="F5385">
        <v>1</v>
      </c>
      <c r="H5385">
        <f t="shared" si="254"/>
        <v>2.1363154999943239</v>
      </c>
      <c r="I5385">
        <f t="shared" si="255"/>
        <v>0.89438307066644662</v>
      </c>
      <c r="J5385">
        <f t="shared" si="256"/>
        <v>-0.11162110490618589</v>
      </c>
    </row>
    <row r="5386" spans="2:10" x14ac:dyDescent="0.25">
      <c r="B5386">
        <v>1</v>
      </c>
      <c r="C5386">
        <v>120</v>
      </c>
      <c r="D5386">
        <v>26.02</v>
      </c>
      <c r="E5386">
        <v>730</v>
      </c>
      <c r="F5386">
        <v>1</v>
      </c>
      <c r="H5386">
        <f t="shared" si="254"/>
        <v>2.2518427579075846</v>
      </c>
      <c r="I5386">
        <f t="shared" si="255"/>
        <v>0.90480936912691678</v>
      </c>
      <c r="J5386">
        <f t="shared" si="256"/>
        <v>-0.10003099931903177</v>
      </c>
    </row>
    <row r="5387" spans="2:10" x14ac:dyDescent="0.25">
      <c r="B5387">
        <v>0</v>
      </c>
      <c r="C5387">
        <v>102</v>
      </c>
      <c r="D5387">
        <v>13.89</v>
      </c>
      <c r="E5387">
        <v>660</v>
      </c>
      <c r="F5387">
        <v>1</v>
      </c>
      <c r="H5387">
        <f t="shared" si="254"/>
        <v>1.2644630067661078</v>
      </c>
      <c r="I5387">
        <f t="shared" si="255"/>
        <v>0.77979343272102053</v>
      </c>
      <c r="J5387">
        <f t="shared" si="256"/>
        <v>-0.24872622421696097</v>
      </c>
    </row>
    <row r="5388" spans="2:10" x14ac:dyDescent="0.25">
      <c r="B5388">
        <v>1</v>
      </c>
      <c r="C5388">
        <v>300</v>
      </c>
      <c r="D5388">
        <v>11.75</v>
      </c>
      <c r="E5388">
        <v>705</v>
      </c>
      <c r="F5388">
        <v>1</v>
      </c>
      <c r="H5388">
        <f t="shared" si="254"/>
        <v>2.7258066439499062</v>
      </c>
      <c r="I5388">
        <f t="shared" si="255"/>
        <v>0.93853236954376607</v>
      </c>
      <c r="J5388">
        <f t="shared" si="256"/>
        <v>-6.3437932827119181E-2</v>
      </c>
    </row>
    <row r="5389" spans="2:10" x14ac:dyDescent="0.25">
      <c r="B5389">
        <v>1</v>
      </c>
      <c r="C5389">
        <v>65</v>
      </c>
      <c r="D5389">
        <v>36.72</v>
      </c>
      <c r="E5389">
        <v>720</v>
      </c>
      <c r="F5389">
        <v>1</v>
      </c>
      <c r="H5389">
        <f t="shared" si="254"/>
        <v>1.9014474457350206</v>
      </c>
      <c r="I5389">
        <f t="shared" si="255"/>
        <v>0.87005526022881419</v>
      </c>
      <c r="J5389">
        <f t="shared" si="256"/>
        <v>-0.1391985518462748</v>
      </c>
    </row>
    <row r="5390" spans="2:10" x14ac:dyDescent="0.25">
      <c r="B5390">
        <v>1</v>
      </c>
      <c r="C5390">
        <v>80</v>
      </c>
      <c r="D5390">
        <v>15.38</v>
      </c>
      <c r="E5390">
        <v>670</v>
      </c>
      <c r="F5390">
        <v>1</v>
      </c>
      <c r="H5390">
        <f t="shared" si="254"/>
        <v>1.4244583730576919</v>
      </c>
      <c r="I5390">
        <f t="shared" si="255"/>
        <v>0.8060363973223873</v>
      </c>
      <c r="J5390">
        <f t="shared" si="256"/>
        <v>-0.21562637952687666</v>
      </c>
    </row>
    <row r="5391" spans="2:10" x14ac:dyDescent="0.25">
      <c r="B5391">
        <v>0</v>
      </c>
      <c r="C5391">
        <v>45</v>
      </c>
      <c r="D5391">
        <v>14.83</v>
      </c>
      <c r="E5391">
        <v>675</v>
      </c>
      <c r="F5391">
        <v>1</v>
      </c>
      <c r="H5391">
        <f t="shared" si="254"/>
        <v>1.1980871384107701</v>
      </c>
      <c r="I5391">
        <f t="shared" si="255"/>
        <v>0.76818432128170921</v>
      </c>
      <c r="J5391">
        <f t="shared" si="256"/>
        <v>-0.26372557296136595</v>
      </c>
    </row>
    <row r="5392" spans="2:10" x14ac:dyDescent="0.25">
      <c r="B5392">
        <v>0</v>
      </c>
      <c r="C5392">
        <v>105</v>
      </c>
      <c r="D5392">
        <v>7.2</v>
      </c>
      <c r="E5392">
        <v>665</v>
      </c>
      <c r="F5392">
        <v>1</v>
      </c>
      <c r="H5392">
        <f t="shared" si="254"/>
        <v>1.3405494616207472</v>
      </c>
      <c r="I5392">
        <f t="shared" si="255"/>
        <v>0.79258028568120287</v>
      </c>
      <c r="J5392">
        <f t="shared" si="256"/>
        <v>-0.23246147150864124</v>
      </c>
    </row>
    <row r="5393" spans="2:10" x14ac:dyDescent="0.25">
      <c r="B5393">
        <v>1</v>
      </c>
      <c r="C5393">
        <v>31.4</v>
      </c>
      <c r="D5393">
        <v>19.53</v>
      </c>
      <c r="E5393">
        <v>690</v>
      </c>
      <c r="F5393">
        <v>1</v>
      </c>
      <c r="H5393">
        <f t="shared" si="254"/>
        <v>1.4452302855351382</v>
      </c>
      <c r="I5393">
        <f t="shared" si="255"/>
        <v>0.80926328469654207</v>
      </c>
      <c r="J5393">
        <f t="shared" si="256"/>
        <v>-0.21163097025054134</v>
      </c>
    </row>
    <row r="5394" spans="2:10" x14ac:dyDescent="0.25">
      <c r="B5394">
        <v>0</v>
      </c>
      <c r="C5394">
        <v>90</v>
      </c>
      <c r="D5394">
        <v>9.09</v>
      </c>
      <c r="E5394">
        <v>735</v>
      </c>
      <c r="F5394">
        <v>1</v>
      </c>
      <c r="H5394">
        <f t="shared" si="254"/>
        <v>2.0643959256335132</v>
      </c>
      <c r="I5394">
        <f t="shared" si="255"/>
        <v>0.88739418469196407</v>
      </c>
      <c r="J5394">
        <f t="shared" si="256"/>
        <v>-0.11946599325694755</v>
      </c>
    </row>
    <row r="5395" spans="2:10" x14ac:dyDescent="0.25">
      <c r="B5395">
        <v>1</v>
      </c>
      <c r="C5395">
        <v>38</v>
      </c>
      <c r="D5395">
        <v>29</v>
      </c>
      <c r="E5395">
        <v>675</v>
      </c>
      <c r="F5395">
        <v>1</v>
      </c>
      <c r="H5395">
        <f t="shared" si="254"/>
        <v>1.2929375305309669</v>
      </c>
      <c r="I5395">
        <f t="shared" si="255"/>
        <v>0.78464398167090232</v>
      </c>
      <c r="J5395">
        <f t="shared" si="256"/>
        <v>-0.24252519060787478</v>
      </c>
    </row>
    <row r="5396" spans="2:10" x14ac:dyDescent="0.25">
      <c r="B5396">
        <v>1</v>
      </c>
      <c r="C5396">
        <v>36</v>
      </c>
      <c r="D5396">
        <v>40.83</v>
      </c>
      <c r="E5396">
        <v>670</v>
      </c>
      <c r="F5396">
        <v>1</v>
      </c>
      <c r="H5396">
        <f t="shared" si="254"/>
        <v>1.2151869205237436</v>
      </c>
      <c r="I5396">
        <f t="shared" si="255"/>
        <v>0.77121542789466235</v>
      </c>
      <c r="J5396">
        <f t="shared" si="256"/>
        <v>-0.25978753083576683</v>
      </c>
    </row>
    <row r="5397" spans="2:10" x14ac:dyDescent="0.25">
      <c r="B5397">
        <v>1</v>
      </c>
      <c r="C5397">
        <v>30</v>
      </c>
      <c r="D5397">
        <v>14.68</v>
      </c>
      <c r="E5397">
        <v>665</v>
      </c>
      <c r="F5397">
        <v>1</v>
      </c>
      <c r="H5397">
        <f t="shared" si="254"/>
        <v>1.1636511773988376</v>
      </c>
      <c r="I5397">
        <f t="shared" si="255"/>
        <v>0.76199551964060075</v>
      </c>
      <c r="J5397">
        <f t="shared" si="256"/>
        <v>-0.27181460304952093</v>
      </c>
    </row>
    <row r="5398" spans="2:10" x14ac:dyDescent="0.25">
      <c r="B5398">
        <v>1</v>
      </c>
      <c r="C5398">
        <v>80</v>
      </c>
      <c r="D5398">
        <v>16.73</v>
      </c>
      <c r="E5398">
        <v>705</v>
      </c>
      <c r="F5398">
        <v>1</v>
      </c>
      <c r="H5398">
        <f t="shared" si="254"/>
        <v>1.8167276115715216</v>
      </c>
      <c r="I5398">
        <f t="shared" si="255"/>
        <v>0.86017300288215071</v>
      </c>
      <c r="J5398">
        <f t="shared" si="256"/>
        <v>-0.1506217438237431</v>
      </c>
    </row>
    <row r="5399" spans="2:10" x14ac:dyDescent="0.25">
      <c r="B5399">
        <v>0</v>
      </c>
      <c r="C5399">
        <v>55</v>
      </c>
      <c r="D5399">
        <v>33.36</v>
      </c>
      <c r="E5399">
        <v>705</v>
      </c>
      <c r="F5399">
        <v>1</v>
      </c>
      <c r="H5399">
        <f t="shared" si="254"/>
        <v>1.5558802226811368</v>
      </c>
      <c r="I5399">
        <f t="shared" si="255"/>
        <v>0.82576139670980109</v>
      </c>
      <c r="J5399">
        <f t="shared" si="256"/>
        <v>-0.19144941315973316</v>
      </c>
    </row>
    <row r="5400" spans="2:10" x14ac:dyDescent="0.25">
      <c r="B5400">
        <v>0</v>
      </c>
      <c r="C5400">
        <v>100</v>
      </c>
      <c r="D5400">
        <v>18.61</v>
      </c>
      <c r="E5400">
        <v>690</v>
      </c>
      <c r="F5400">
        <v>1</v>
      </c>
      <c r="H5400">
        <f t="shared" si="254"/>
        <v>1.5884800717515306</v>
      </c>
      <c r="I5400">
        <f t="shared" si="255"/>
        <v>0.83040215234070136</v>
      </c>
      <c r="J5400">
        <f t="shared" si="256"/>
        <v>-0.18584517464142808</v>
      </c>
    </row>
    <row r="5401" spans="2:10" x14ac:dyDescent="0.25">
      <c r="B5401">
        <v>1</v>
      </c>
      <c r="C5401">
        <v>73.8</v>
      </c>
      <c r="D5401">
        <v>34.99</v>
      </c>
      <c r="E5401">
        <v>670</v>
      </c>
      <c r="F5401">
        <v>1</v>
      </c>
      <c r="H5401">
        <f t="shared" si="254"/>
        <v>1.3769793840514053</v>
      </c>
      <c r="I5401">
        <f t="shared" si="255"/>
        <v>0.79850543793239004</v>
      </c>
      <c r="J5401">
        <f t="shared" si="256"/>
        <v>-0.22501350116567548</v>
      </c>
    </row>
    <row r="5402" spans="2:10" x14ac:dyDescent="0.25">
      <c r="B5402">
        <v>1</v>
      </c>
      <c r="C5402">
        <v>85</v>
      </c>
      <c r="D5402">
        <v>6.78</v>
      </c>
      <c r="E5402">
        <v>670</v>
      </c>
      <c r="F5402">
        <v>1</v>
      </c>
      <c r="H5402">
        <f t="shared" si="254"/>
        <v>1.4546478066592412</v>
      </c>
      <c r="I5402">
        <f t="shared" si="255"/>
        <v>0.81071270552484409</v>
      </c>
      <c r="J5402">
        <f t="shared" si="256"/>
        <v>-0.20984153482209739</v>
      </c>
    </row>
    <row r="5403" spans="2:10" x14ac:dyDescent="0.25">
      <c r="B5403">
        <v>1</v>
      </c>
      <c r="C5403">
        <v>92</v>
      </c>
      <c r="D5403">
        <v>12.64</v>
      </c>
      <c r="E5403">
        <v>720</v>
      </c>
      <c r="F5403">
        <v>1</v>
      </c>
      <c r="H5403">
        <f t="shared" si="254"/>
        <v>2.0393657725656178</v>
      </c>
      <c r="I5403">
        <f t="shared" si="255"/>
        <v>0.88486867110300138</v>
      </c>
      <c r="J5403">
        <f t="shared" si="256"/>
        <v>-0.12231603921961798</v>
      </c>
    </row>
    <row r="5404" spans="2:10" x14ac:dyDescent="0.25">
      <c r="B5404">
        <v>1</v>
      </c>
      <c r="C5404">
        <v>110</v>
      </c>
      <c r="D5404">
        <v>18.03</v>
      </c>
      <c r="E5404">
        <v>660</v>
      </c>
      <c r="F5404">
        <v>1</v>
      </c>
      <c r="H5404">
        <f t="shared" si="254"/>
        <v>1.4321759853563272</v>
      </c>
      <c r="I5404">
        <f t="shared" si="255"/>
        <v>0.80724013308816722</v>
      </c>
      <c r="J5404">
        <f t="shared" si="256"/>
        <v>-0.21413409228848365</v>
      </c>
    </row>
    <row r="5405" spans="2:10" x14ac:dyDescent="0.25">
      <c r="B5405">
        <v>1</v>
      </c>
      <c r="C5405">
        <v>69.2</v>
      </c>
      <c r="D5405">
        <v>29.36</v>
      </c>
      <c r="E5405">
        <v>735</v>
      </c>
      <c r="F5405">
        <v>1</v>
      </c>
      <c r="H5405">
        <f t="shared" si="254"/>
        <v>2.0957242405572165</v>
      </c>
      <c r="I5405">
        <f t="shared" si="255"/>
        <v>0.89048690249421047</v>
      </c>
      <c r="J5405">
        <f t="shared" si="256"/>
        <v>-0.11598688439628344</v>
      </c>
    </row>
    <row r="5406" spans="2:10" x14ac:dyDescent="0.25">
      <c r="B5406">
        <v>1</v>
      </c>
      <c r="C5406">
        <v>40</v>
      </c>
      <c r="D5406">
        <v>39.39</v>
      </c>
      <c r="E5406">
        <v>695</v>
      </c>
      <c r="F5406">
        <v>1</v>
      </c>
      <c r="H5406">
        <f t="shared" si="254"/>
        <v>1.5145056875038287</v>
      </c>
      <c r="I5406">
        <f t="shared" si="255"/>
        <v>0.81972798980528605</v>
      </c>
      <c r="J5406">
        <f t="shared" si="256"/>
        <v>-0.19878271350465584</v>
      </c>
    </row>
    <row r="5407" spans="2:10" x14ac:dyDescent="0.25">
      <c r="B5407">
        <v>1</v>
      </c>
      <c r="C5407">
        <v>125</v>
      </c>
      <c r="D5407">
        <v>11.42</v>
      </c>
      <c r="E5407">
        <v>710</v>
      </c>
      <c r="F5407">
        <v>1</v>
      </c>
      <c r="H5407">
        <f t="shared" si="254"/>
        <v>2.0637487018741583</v>
      </c>
      <c r="I5407">
        <f t="shared" si="255"/>
        <v>0.88732949415755102</v>
      </c>
      <c r="J5407">
        <f t="shared" si="256"/>
        <v>-0.11953889534893253</v>
      </c>
    </row>
    <row r="5408" spans="2:10" x14ac:dyDescent="0.25">
      <c r="B5408">
        <v>1</v>
      </c>
      <c r="C5408">
        <v>119</v>
      </c>
      <c r="D5408">
        <v>19.510000000000002</v>
      </c>
      <c r="E5408">
        <v>675</v>
      </c>
      <c r="F5408">
        <v>1</v>
      </c>
      <c r="H5408">
        <f t="shared" si="254"/>
        <v>1.6362401600717247</v>
      </c>
      <c r="I5408">
        <f t="shared" si="255"/>
        <v>0.83702268589269668</v>
      </c>
      <c r="J5408">
        <f t="shared" si="256"/>
        <v>-0.17790410504551105</v>
      </c>
    </row>
    <row r="5409" spans="2:10" x14ac:dyDescent="0.25">
      <c r="B5409">
        <v>0</v>
      </c>
      <c r="C5409">
        <v>310</v>
      </c>
      <c r="D5409">
        <v>7.99</v>
      </c>
      <c r="E5409">
        <v>695</v>
      </c>
      <c r="F5409">
        <v>1</v>
      </c>
      <c r="H5409">
        <f t="shared" si="254"/>
        <v>2.5190787622781601</v>
      </c>
      <c r="I5409">
        <f t="shared" si="255"/>
        <v>0.92546853595850631</v>
      </c>
      <c r="J5409">
        <f t="shared" si="256"/>
        <v>-7.7455144349832E-2</v>
      </c>
    </row>
    <row r="5410" spans="2:10" x14ac:dyDescent="0.25">
      <c r="B5410">
        <v>0</v>
      </c>
      <c r="C5410">
        <v>50</v>
      </c>
      <c r="D5410">
        <v>17.760000000000002</v>
      </c>
      <c r="E5410">
        <v>670</v>
      </c>
      <c r="F5410">
        <v>1</v>
      </c>
      <c r="H5410">
        <f t="shared" si="254"/>
        <v>1.1590763110315923</v>
      </c>
      <c r="I5410">
        <f t="shared" si="255"/>
        <v>0.76116483523039469</v>
      </c>
      <c r="J5410">
        <f t="shared" si="256"/>
        <v>-0.27290534111909537</v>
      </c>
    </row>
    <row r="5411" spans="2:10" x14ac:dyDescent="0.25">
      <c r="B5411">
        <v>1</v>
      </c>
      <c r="C5411">
        <v>80</v>
      </c>
      <c r="D5411">
        <v>24.15</v>
      </c>
      <c r="E5411">
        <v>745</v>
      </c>
      <c r="F5411">
        <v>1</v>
      </c>
      <c r="H5411">
        <f t="shared" si="254"/>
        <v>2.2584367704009294</v>
      </c>
      <c r="I5411">
        <f t="shared" si="255"/>
        <v>0.905375793280915</v>
      </c>
      <c r="J5411">
        <f t="shared" si="256"/>
        <v>-9.9405180276595881E-2</v>
      </c>
    </row>
    <row r="5412" spans="2:10" x14ac:dyDescent="0.25">
      <c r="B5412">
        <v>1</v>
      </c>
      <c r="C5412">
        <v>129</v>
      </c>
      <c r="D5412">
        <v>24.64</v>
      </c>
      <c r="E5412">
        <v>700</v>
      </c>
      <c r="F5412">
        <v>1</v>
      </c>
      <c r="H5412">
        <f t="shared" si="254"/>
        <v>1.952823056814899</v>
      </c>
      <c r="I5412">
        <f t="shared" si="255"/>
        <v>0.87575414129200058</v>
      </c>
      <c r="J5412">
        <f t="shared" si="256"/>
        <v>-0.13266988806387991</v>
      </c>
    </row>
    <row r="5413" spans="2:10" x14ac:dyDescent="0.25">
      <c r="B5413">
        <v>1</v>
      </c>
      <c r="C5413">
        <v>165</v>
      </c>
      <c r="D5413">
        <v>16.05</v>
      </c>
      <c r="E5413">
        <v>710</v>
      </c>
      <c r="F5413">
        <v>1</v>
      </c>
      <c r="H5413">
        <f t="shared" si="254"/>
        <v>2.2228208857409877</v>
      </c>
      <c r="I5413">
        <f t="shared" si="255"/>
        <v>0.90228019741006704</v>
      </c>
      <c r="J5413">
        <f t="shared" si="256"/>
        <v>-0.10283016701397485</v>
      </c>
    </row>
    <row r="5414" spans="2:10" x14ac:dyDescent="0.25">
      <c r="B5414">
        <v>0</v>
      </c>
      <c r="C5414">
        <v>31</v>
      </c>
      <c r="D5414">
        <v>7.55</v>
      </c>
      <c r="E5414">
        <v>660</v>
      </c>
      <c r="F5414">
        <v>1</v>
      </c>
      <c r="H5414">
        <f t="shared" si="254"/>
        <v>0.98000108154712695</v>
      </c>
      <c r="I5414">
        <f t="shared" si="255"/>
        <v>0.72710843094366739</v>
      </c>
      <c r="J5414">
        <f t="shared" si="256"/>
        <v>-0.31867966409192416</v>
      </c>
    </row>
    <row r="5415" spans="2:10" x14ac:dyDescent="0.25">
      <c r="B5415">
        <v>1</v>
      </c>
      <c r="C5415">
        <v>120</v>
      </c>
      <c r="D5415">
        <v>3.96</v>
      </c>
      <c r="E5415">
        <v>710</v>
      </c>
      <c r="F5415">
        <v>1</v>
      </c>
      <c r="H5415">
        <f t="shared" si="254"/>
        <v>2.0515905791295568</v>
      </c>
      <c r="I5415">
        <f t="shared" si="255"/>
        <v>0.88610823925500515</v>
      </c>
      <c r="J5415">
        <f t="shared" si="256"/>
        <v>-0.12091616963670145</v>
      </c>
    </row>
    <row r="5416" spans="2:10" x14ac:dyDescent="0.25">
      <c r="B5416">
        <v>1</v>
      </c>
      <c r="C5416">
        <v>72</v>
      </c>
      <c r="D5416">
        <v>22.37</v>
      </c>
      <c r="E5416">
        <v>660</v>
      </c>
      <c r="F5416">
        <v>1</v>
      </c>
      <c r="H5416">
        <f t="shared" si="254"/>
        <v>1.2712462892679293</v>
      </c>
      <c r="I5416">
        <f t="shared" si="255"/>
        <v>0.78095601743508913</v>
      </c>
      <c r="J5416">
        <f t="shared" si="256"/>
        <v>-0.24723644643235113</v>
      </c>
    </row>
    <row r="5417" spans="2:10" x14ac:dyDescent="0.25">
      <c r="B5417">
        <v>1</v>
      </c>
      <c r="C5417">
        <v>30</v>
      </c>
      <c r="D5417">
        <v>63.24</v>
      </c>
      <c r="E5417">
        <v>675</v>
      </c>
      <c r="F5417">
        <v>1</v>
      </c>
      <c r="H5417">
        <f t="shared" si="254"/>
        <v>1.2216405858126773</v>
      </c>
      <c r="I5417">
        <f t="shared" si="255"/>
        <v>0.77235213318381346</v>
      </c>
      <c r="J5417">
        <f t="shared" si="256"/>
        <v>-0.25831470188639749</v>
      </c>
    </row>
    <row r="5418" spans="2:10" x14ac:dyDescent="0.25">
      <c r="B5418">
        <v>1</v>
      </c>
      <c r="C5418">
        <v>40</v>
      </c>
      <c r="D5418">
        <v>19.32</v>
      </c>
      <c r="E5418">
        <v>680</v>
      </c>
      <c r="F5418">
        <v>1</v>
      </c>
      <c r="H5418">
        <f t="shared" si="254"/>
        <v>1.3682742352864823</v>
      </c>
      <c r="I5418">
        <f t="shared" si="255"/>
        <v>0.79710118721796619</v>
      </c>
      <c r="J5418">
        <f t="shared" si="256"/>
        <v>-0.22677364812775766</v>
      </c>
    </row>
    <row r="5419" spans="2:10" x14ac:dyDescent="0.25">
      <c r="B5419">
        <v>1</v>
      </c>
      <c r="C5419">
        <v>60</v>
      </c>
      <c r="D5419">
        <v>25.61</v>
      </c>
      <c r="E5419">
        <v>680</v>
      </c>
      <c r="F5419">
        <v>1</v>
      </c>
      <c r="H5419">
        <f t="shared" si="254"/>
        <v>1.4433474093708076</v>
      </c>
      <c r="I5419">
        <f t="shared" si="255"/>
        <v>0.80897248179778325</v>
      </c>
      <c r="J5419">
        <f t="shared" si="256"/>
        <v>-0.21199037758525763</v>
      </c>
    </row>
    <row r="5420" spans="2:10" x14ac:dyDescent="0.25">
      <c r="B5420">
        <v>1</v>
      </c>
      <c r="C5420">
        <v>53</v>
      </c>
      <c r="D5420">
        <v>19.43</v>
      </c>
      <c r="E5420">
        <v>670</v>
      </c>
      <c r="F5420">
        <v>1</v>
      </c>
      <c r="H5420">
        <f t="shared" si="254"/>
        <v>1.3090286611999895</v>
      </c>
      <c r="I5420">
        <f t="shared" si="255"/>
        <v>0.78735057035522094</v>
      </c>
      <c r="J5420">
        <f t="shared" si="256"/>
        <v>-0.23908167821740225</v>
      </c>
    </row>
    <row r="5421" spans="2:10" x14ac:dyDescent="0.25">
      <c r="B5421">
        <v>1</v>
      </c>
      <c r="C5421">
        <v>88.632000000000005</v>
      </c>
      <c r="D5421">
        <v>5.21</v>
      </c>
      <c r="E5421">
        <v>680</v>
      </c>
      <c r="F5421">
        <v>1</v>
      </c>
      <c r="H5421">
        <f t="shared" si="254"/>
        <v>1.5838362650386975</v>
      </c>
      <c r="I5421">
        <f t="shared" si="255"/>
        <v>0.82974714070346156</v>
      </c>
      <c r="J5421">
        <f t="shared" si="256"/>
        <v>-0.18663427436152275</v>
      </c>
    </row>
    <row r="5422" spans="2:10" x14ac:dyDescent="0.25">
      <c r="B5422">
        <v>1</v>
      </c>
      <c r="C5422">
        <v>49</v>
      </c>
      <c r="D5422">
        <v>21.45</v>
      </c>
      <c r="E5422">
        <v>660</v>
      </c>
      <c r="F5422">
        <v>1</v>
      </c>
      <c r="H5422">
        <f t="shared" si="254"/>
        <v>1.1778236782306468</v>
      </c>
      <c r="I5422">
        <f t="shared" si="255"/>
        <v>0.76455626970926316</v>
      </c>
      <c r="J5422">
        <f t="shared" si="256"/>
        <v>-0.26845965303938091</v>
      </c>
    </row>
    <row r="5423" spans="2:10" x14ac:dyDescent="0.25">
      <c r="B5423">
        <v>0</v>
      </c>
      <c r="C5423">
        <v>40</v>
      </c>
      <c r="D5423">
        <v>13.7</v>
      </c>
      <c r="E5423">
        <v>665</v>
      </c>
      <c r="F5423">
        <v>1</v>
      </c>
      <c r="H5423">
        <f t="shared" si="254"/>
        <v>1.0663120448028947</v>
      </c>
      <c r="I5423">
        <f t="shared" si="255"/>
        <v>0.74389493629173653</v>
      </c>
      <c r="J5423">
        <f t="shared" si="256"/>
        <v>-0.29585546878241875</v>
      </c>
    </row>
    <row r="5424" spans="2:10" x14ac:dyDescent="0.25">
      <c r="B5424">
        <v>0</v>
      </c>
      <c r="C5424">
        <v>45</v>
      </c>
      <c r="D5424">
        <v>33.92</v>
      </c>
      <c r="E5424">
        <v>740</v>
      </c>
      <c r="F5424">
        <v>1</v>
      </c>
      <c r="H5424">
        <f t="shared" si="254"/>
        <v>1.9079688058422137</v>
      </c>
      <c r="I5424">
        <f t="shared" si="255"/>
        <v>0.87079078174784097</v>
      </c>
      <c r="J5424">
        <f t="shared" si="256"/>
        <v>-0.13835353563569897</v>
      </c>
    </row>
    <row r="5425" spans="2:10" x14ac:dyDescent="0.25">
      <c r="B5425">
        <v>1</v>
      </c>
      <c r="C5425">
        <v>80</v>
      </c>
      <c r="D5425">
        <v>29.27</v>
      </c>
      <c r="E5425">
        <v>695</v>
      </c>
      <c r="F5425">
        <v>1</v>
      </c>
      <c r="H5425">
        <f t="shared" si="254"/>
        <v>1.6901383841440092</v>
      </c>
      <c r="I5425">
        <f t="shared" si="255"/>
        <v>0.84424235787046376</v>
      </c>
      <c r="J5425">
        <f t="shared" si="256"/>
        <v>-0.16931567173200587</v>
      </c>
    </row>
    <row r="5426" spans="2:10" x14ac:dyDescent="0.25">
      <c r="B5426">
        <v>0</v>
      </c>
      <c r="C5426">
        <v>60</v>
      </c>
      <c r="D5426">
        <v>36.799999999999997</v>
      </c>
      <c r="E5426">
        <v>745</v>
      </c>
      <c r="F5426">
        <v>1</v>
      </c>
      <c r="H5426">
        <f t="shared" si="254"/>
        <v>2.0225917256874935</v>
      </c>
      <c r="I5426">
        <f t="shared" si="255"/>
        <v>0.88314873326950849</v>
      </c>
      <c r="J5426">
        <f t="shared" si="256"/>
        <v>-0.1242616517139235</v>
      </c>
    </row>
    <row r="5427" spans="2:10" x14ac:dyDescent="0.25">
      <c r="B5427">
        <v>1</v>
      </c>
      <c r="C5427">
        <v>130</v>
      </c>
      <c r="D5427">
        <v>18.53</v>
      </c>
      <c r="E5427">
        <v>710</v>
      </c>
      <c r="F5427">
        <v>1</v>
      </c>
      <c r="H5427">
        <f t="shared" si="254"/>
        <v>2.0762997859388035</v>
      </c>
      <c r="I5427">
        <f t="shared" si="255"/>
        <v>0.88857821269885084</v>
      </c>
      <c r="J5427">
        <f t="shared" si="256"/>
        <v>-0.11813260746328133</v>
      </c>
    </row>
    <row r="5428" spans="2:10" x14ac:dyDescent="0.25">
      <c r="B5428">
        <v>1</v>
      </c>
      <c r="C5428">
        <v>80</v>
      </c>
      <c r="D5428">
        <v>27.99</v>
      </c>
      <c r="E5428">
        <v>695</v>
      </c>
      <c r="F5428">
        <v>1</v>
      </c>
      <c r="H5428">
        <f t="shared" si="254"/>
        <v>1.6915754998287467</v>
      </c>
      <c r="I5428">
        <f t="shared" si="255"/>
        <v>0.84443124108164191</v>
      </c>
      <c r="J5428">
        <f t="shared" si="256"/>
        <v>-0.16909196572738416</v>
      </c>
    </row>
    <row r="5429" spans="2:10" x14ac:dyDescent="0.25">
      <c r="B5429">
        <v>1</v>
      </c>
      <c r="C5429">
        <v>127</v>
      </c>
      <c r="D5429">
        <v>16.12</v>
      </c>
      <c r="E5429">
        <v>685</v>
      </c>
      <c r="F5429">
        <v>1</v>
      </c>
      <c r="H5429">
        <f t="shared" si="254"/>
        <v>1.7854103559981622</v>
      </c>
      <c r="I5429">
        <f t="shared" si="255"/>
        <v>0.85636365044140161</v>
      </c>
      <c r="J5429">
        <f t="shared" si="256"/>
        <v>-0.15506016777109499</v>
      </c>
    </row>
    <row r="5430" spans="2:10" x14ac:dyDescent="0.25">
      <c r="B5430">
        <v>1</v>
      </c>
      <c r="C5430">
        <v>50</v>
      </c>
      <c r="D5430">
        <v>17.489999999999998</v>
      </c>
      <c r="E5430">
        <v>690</v>
      </c>
      <c r="F5430">
        <v>1</v>
      </c>
      <c r="H5430">
        <f t="shared" si="254"/>
        <v>1.5239064715100303</v>
      </c>
      <c r="I5430">
        <f t="shared" si="255"/>
        <v>0.82111300823754207</v>
      </c>
      <c r="J5430">
        <f t="shared" si="256"/>
        <v>-0.19709453194063478</v>
      </c>
    </row>
    <row r="5431" spans="2:10" x14ac:dyDescent="0.25">
      <c r="B5431">
        <v>0</v>
      </c>
      <c r="C5431">
        <v>73</v>
      </c>
      <c r="D5431">
        <v>25.4</v>
      </c>
      <c r="E5431">
        <v>680</v>
      </c>
      <c r="F5431">
        <v>1</v>
      </c>
      <c r="H5431">
        <f t="shared" si="254"/>
        <v>1.3574640494275929</v>
      </c>
      <c r="I5431">
        <f t="shared" si="255"/>
        <v>0.79534723016012054</v>
      </c>
      <c r="J5431">
        <f t="shared" si="256"/>
        <v>-0.22897649218595706</v>
      </c>
    </row>
    <row r="5432" spans="2:10" x14ac:dyDescent="0.25">
      <c r="B5432">
        <v>1</v>
      </c>
      <c r="C5432">
        <v>34.667999999999999</v>
      </c>
      <c r="D5432">
        <v>29.11</v>
      </c>
      <c r="E5432">
        <v>680</v>
      </c>
      <c r="F5432">
        <v>1</v>
      </c>
      <c r="H5432">
        <f t="shared" si="254"/>
        <v>1.3353852880404888</v>
      </c>
      <c r="I5432">
        <f t="shared" si="255"/>
        <v>0.79173002939898052</v>
      </c>
      <c r="J5432">
        <f t="shared" si="256"/>
        <v>-0.23353481724875147</v>
      </c>
    </row>
    <row r="5433" spans="2:10" x14ac:dyDescent="0.25">
      <c r="B5433">
        <v>1</v>
      </c>
      <c r="C5433">
        <v>132</v>
      </c>
      <c r="D5433">
        <v>21.07</v>
      </c>
      <c r="E5433">
        <v>685</v>
      </c>
      <c r="F5433">
        <v>1</v>
      </c>
      <c r="H5433">
        <f t="shared" si="254"/>
        <v>1.8003865727808028</v>
      </c>
      <c r="I5433">
        <f t="shared" si="255"/>
        <v>0.85819598583430245</v>
      </c>
      <c r="J5433">
        <f t="shared" si="256"/>
        <v>-0.15292278386014216</v>
      </c>
    </row>
    <row r="5434" spans="2:10" x14ac:dyDescent="0.25">
      <c r="B5434">
        <v>0</v>
      </c>
      <c r="C5434">
        <v>46</v>
      </c>
      <c r="D5434">
        <v>33.68</v>
      </c>
      <c r="E5434">
        <v>700</v>
      </c>
      <c r="F5434">
        <v>1</v>
      </c>
      <c r="H5434">
        <f t="shared" si="254"/>
        <v>1.4623050887376694</v>
      </c>
      <c r="I5434">
        <f t="shared" si="255"/>
        <v>0.8118849789488819</v>
      </c>
      <c r="J5434">
        <f t="shared" si="256"/>
        <v>-0.20839660039477198</v>
      </c>
    </row>
    <row r="5435" spans="2:10" x14ac:dyDescent="0.25">
      <c r="B5435">
        <v>1</v>
      </c>
      <c r="C5435">
        <v>75</v>
      </c>
      <c r="D5435">
        <v>18.899999999999999</v>
      </c>
      <c r="E5435">
        <v>710</v>
      </c>
      <c r="F5435">
        <v>1</v>
      </c>
      <c r="H5435">
        <f t="shared" si="254"/>
        <v>1.8500124311443207</v>
      </c>
      <c r="I5435">
        <f t="shared" si="255"/>
        <v>0.86412856254301451</v>
      </c>
      <c r="J5435">
        <f t="shared" si="256"/>
        <v>-0.14603372200799009</v>
      </c>
    </row>
    <row r="5436" spans="2:10" x14ac:dyDescent="0.25">
      <c r="B5436">
        <v>1</v>
      </c>
      <c r="C5436">
        <v>65</v>
      </c>
      <c r="D5436">
        <v>18.3</v>
      </c>
      <c r="E5436">
        <v>710</v>
      </c>
      <c r="F5436">
        <v>1</v>
      </c>
      <c r="H5436">
        <f t="shared" si="254"/>
        <v>1.8096184539321127</v>
      </c>
      <c r="I5436">
        <f t="shared" si="255"/>
        <v>0.85931575465007237</v>
      </c>
      <c r="J5436">
        <f t="shared" si="256"/>
        <v>-0.1516188405472271</v>
      </c>
    </row>
    <row r="5437" spans="2:10" x14ac:dyDescent="0.25">
      <c r="B5437">
        <v>1</v>
      </c>
      <c r="C5437">
        <v>185</v>
      </c>
      <c r="D5437">
        <v>5.52</v>
      </c>
      <c r="E5437">
        <v>705</v>
      </c>
      <c r="F5437">
        <v>1</v>
      </c>
      <c r="H5437">
        <f t="shared" si="254"/>
        <v>2.2605236657682779</v>
      </c>
      <c r="I5437">
        <f t="shared" si="255"/>
        <v>0.90555442739483305</v>
      </c>
      <c r="J5437">
        <f t="shared" si="256"/>
        <v>-9.9207895905880833E-2</v>
      </c>
    </row>
    <row r="5438" spans="2:10" x14ac:dyDescent="0.25">
      <c r="B5438">
        <v>1</v>
      </c>
      <c r="C5438">
        <v>65</v>
      </c>
      <c r="D5438">
        <v>36.229999999999997</v>
      </c>
      <c r="E5438">
        <v>660</v>
      </c>
      <c r="F5438">
        <v>1</v>
      </c>
      <c r="H5438">
        <f t="shared" si="254"/>
        <v>1.2269376833615233</v>
      </c>
      <c r="I5438">
        <f t="shared" si="255"/>
        <v>0.77328214785044835</v>
      </c>
      <c r="J5438">
        <f t="shared" si="256"/>
        <v>-0.25711129330484189</v>
      </c>
    </row>
    <row r="5439" spans="2:10" x14ac:dyDescent="0.25">
      <c r="B5439">
        <v>1</v>
      </c>
      <c r="C5439">
        <v>75</v>
      </c>
      <c r="D5439">
        <v>18.43</v>
      </c>
      <c r="E5439">
        <v>710</v>
      </c>
      <c r="F5439">
        <v>1</v>
      </c>
      <c r="H5439">
        <f t="shared" si="254"/>
        <v>1.8505401220598108</v>
      </c>
      <c r="I5439">
        <f t="shared" si="255"/>
        <v>0.86419050703526368</v>
      </c>
      <c r="J5439">
        <f t="shared" si="256"/>
        <v>-0.14596204022958928</v>
      </c>
    </row>
    <row r="5440" spans="2:10" x14ac:dyDescent="0.25">
      <c r="B5440">
        <v>1</v>
      </c>
      <c r="C5440">
        <v>75</v>
      </c>
      <c r="D5440">
        <v>21.44</v>
      </c>
      <c r="E5440">
        <v>680</v>
      </c>
      <c r="F5440">
        <v>1</v>
      </c>
      <c r="H5440">
        <f t="shared" si="254"/>
        <v>1.509630700596639</v>
      </c>
      <c r="I5440">
        <f t="shared" si="255"/>
        <v>0.81900647024717388</v>
      </c>
      <c r="J5440">
        <f t="shared" si="256"/>
        <v>-0.19966329498057439</v>
      </c>
    </row>
    <row r="5441" spans="2:10" x14ac:dyDescent="0.25">
      <c r="B5441">
        <v>1</v>
      </c>
      <c r="C5441">
        <v>120</v>
      </c>
      <c r="D5441">
        <v>14.71</v>
      </c>
      <c r="E5441">
        <v>690</v>
      </c>
      <c r="F5441">
        <v>1</v>
      </c>
      <c r="H5441">
        <f t="shared" si="254"/>
        <v>1.8145010834638269</v>
      </c>
      <c r="I5441">
        <f t="shared" si="255"/>
        <v>0.85990499148850497</v>
      </c>
      <c r="J5441">
        <f t="shared" si="256"/>
        <v>-0.15093337085076372</v>
      </c>
    </row>
    <row r="5442" spans="2:10" x14ac:dyDescent="0.25">
      <c r="B5442">
        <v>1</v>
      </c>
      <c r="C5442">
        <v>40</v>
      </c>
      <c r="D5442">
        <v>16.89</v>
      </c>
      <c r="E5442">
        <v>670</v>
      </c>
      <c r="F5442">
        <v>1</v>
      </c>
      <c r="H5442">
        <f t="shared" si="254"/>
        <v>1.2584925248906336</v>
      </c>
      <c r="I5442">
        <f t="shared" si="255"/>
        <v>0.7787664951842348</v>
      </c>
      <c r="J5442">
        <f t="shared" si="256"/>
        <v>-0.25004402748780652</v>
      </c>
    </row>
    <row r="5443" spans="2:10" x14ac:dyDescent="0.25">
      <c r="B5443">
        <v>1</v>
      </c>
      <c r="C5443">
        <v>53</v>
      </c>
      <c r="D5443">
        <v>21.26</v>
      </c>
      <c r="E5443">
        <v>670</v>
      </c>
      <c r="F5443">
        <v>1</v>
      </c>
      <c r="H5443">
        <f t="shared" si="254"/>
        <v>1.3069740348694658</v>
      </c>
      <c r="I5443">
        <f t="shared" si="255"/>
        <v>0.78700636188948625</v>
      </c>
      <c r="J5443">
        <f t="shared" si="256"/>
        <v>-0.23951894687506101</v>
      </c>
    </row>
    <row r="5444" spans="2:10" x14ac:dyDescent="0.25">
      <c r="B5444">
        <v>0</v>
      </c>
      <c r="C5444">
        <v>55</v>
      </c>
      <c r="D5444">
        <v>23.27</v>
      </c>
      <c r="E5444">
        <v>660</v>
      </c>
      <c r="F5444">
        <v>1</v>
      </c>
      <c r="H5444">
        <f t="shared" si="254"/>
        <v>1.0609138049985676</v>
      </c>
      <c r="I5444">
        <f t="shared" si="255"/>
        <v>0.74286513589372172</v>
      </c>
      <c r="J5444">
        <f t="shared" si="256"/>
        <v>-0.29724076366888541</v>
      </c>
    </row>
    <row r="5445" spans="2:10" x14ac:dyDescent="0.25">
      <c r="B5445">
        <v>0</v>
      </c>
      <c r="C5445">
        <v>28</v>
      </c>
      <c r="D5445">
        <v>35.19</v>
      </c>
      <c r="E5445">
        <v>700</v>
      </c>
      <c r="F5445">
        <v>1</v>
      </c>
      <c r="H5445">
        <f t="shared" si="254"/>
        <v>1.3866880159873576</v>
      </c>
      <c r="I5445">
        <f t="shared" si="255"/>
        <v>0.80006297734058052</v>
      </c>
      <c r="J5445">
        <f t="shared" si="256"/>
        <v>-0.22306483273687261</v>
      </c>
    </row>
    <row r="5446" spans="2:10" x14ac:dyDescent="0.25">
      <c r="B5446">
        <v>1</v>
      </c>
      <c r="C5446">
        <v>75</v>
      </c>
      <c r="D5446">
        <v>8.98</v>
      </c>
      <c r="E5446">
        <v>765</v>
      </c>
      <c r="F5446">
        <v>1</v>
      </c>
      <c r="H5446">
        <f t="shared" si="254"/>
        <v>2.4799549935708063</v>
      </c>
      <c r="I5446">
        <f t="shared" si="255"/>
        <v>0.92272458878947616</v>
      </c>
      <c r="J5446">
        <f t="shared" si="256"/>
        <v>-8.0424476015864804E-2</v>
      </c>
    </row>
    <row r="5447" spans="2:10" x14ac:dyDescent="0.25">
      <c r="B5447">
        <v>0</v>
      </c>
      <c r="C5447">
        <v>33</v>
      </c>
      <c r="D5447">
        <v>21.53</v>
      </c>
      <c r="E5447">
        <v>660</v>
      </c>
      <c r="F5447">
        <v>1</v>
      </c>
      <c r="H5447">
        <f t="shared" ref="H5447:H5510" si="257">$A$2+SUMPRODUCT(B5447:E5447,$B$2:$E$2)</f>
        <v>0.97251860871576312</v>
      </c>
      <c r="I5447">
        <f t="shared" ref="I5447:I5510" si="258">IF(H5447&gt;-100, 1/(1+EXP(-H5447)),0.0001)</f>
        <v>0.72562122519228256</v>
      </c>
      <c r="J5447">
        <f t="shared" ref="J5447:J5510" si="259">IF(F5447=0,IF(I5447&lt;0.9999,LN(1-I5447),-9.21),LN(I5447))</f>
        <v>-0.32072712869023745</v>
      </c>
    </row>
    <row r="5448" spans="2:10" x14ac:dyDescent="0.25">
      <c r="B5448">
        <v>1</v>
      </c>
      <c r="C5448">
        <v>12.7</v>
      </c>
      <c r="D5448">
        <v>33.36</v>
      </c>
      <c r="E5448">
        <v>670</v>
      </c>
      <c r="F5448">
        <v>1</v>
      </c>
      <c r="H5448">
        <f t="shared" si="257"/>
        <v>1.1278862711487747</v>
      </c>
      <c r="I5448">
        <f t="shared" si="258"/>
        <v>0.75544860700822081</v>
      </c>
      <c r="J5448">
        <f t="shared" si="259"/>
        <v>-0.28044352472118417</v>
      </c>
    </row>
    <row r="5449" spans="2:10" x14ac:dyDescent="0.25">
      <c r="B5449">
        <v>0</v>
      </c>
      <c r="C5449">
        <v>58</v>
      </c>
      <c r="D5449">
        <v>34.72</v>
      </c>
      <c r="E5449">
        <v>710</v>
      </c>
      <c r="F5449">
        <v>1</v>
      </c>
      <c r="H5449">
        <f t="shared" si="257"/>
        <v>1.6229285671747293</v>
      </c>
      <c r="I5449">
        <f t="shared" si="258"/>
        <v>0.83519861911541549</v>
      </c>
      <c r="J5449">
        <f t="shared" si="259"/>
        <v>-0.18008571521310912</v>
      </c>
    </row>
    <row r="5450" spans="2:10" x14ac:dyDescent="0.25">
      <c r="B5450">
        <v>0</v>
      </c>
      <c r="C5450">
        <v>45</v>
      </c>
      <c r="D5450">
        <v>31.49</v>
      </c>
      <c r="E5450">
        <v>670</v>
      </c>
      <c r="F5450">
        <v>1</v>
      </c>
      <c r="H5450">
        <f t="shared" si="257"/>
        <v>1.123127187224803</v>
      </c>
      <c r="I5450">
        <f t="shared" si="258"/>
        <v>0.75456831673731228</v>
      </c>
      <c r="J5450">
        <f t="shared" si="259"/>
        <v>-0.28160945916441865</v>
      </c>
    </row>
    <row r="5451" spans="2:10" x14ac:dyDescent="0.25">
      <c r="B5451">
        <v>1</v>
      </c>
      <c r="C5451">
        <v>85</v>
      </c>
      <c r="D5451">
        <v>12.59</v>
      </c>
      <c r="E5451">
        <v>700</v>
      </c>
      <c r="F5451">
        <v>1</v>
      </c>
      <c r="H5451">
        <f t="shared" si="257"/>
        <v>1.7856546028572646</v>
      </c>
      <c r="I5451">
        <f t="shared" si="258"/>
        <v>0.85639369139882648</v>
      </c>
      <c r="J5451">
        <f t="shared" si="259"/>
        <v>-0.1550250887126737</v>
      </c>
    </row>
    <row r="5452" spans="2:10" x14ac:dyDescent="0.25">
      <c r="B5452">
        <v>1</v>
      </c>
      <c r="C5452">
        <v>65</v>
      </c>
      <c r="D5452">
        <v>3.66</v>
      </c>
      <c r="E5452">
        <v>800</v>
      </c>
      <c r="F5452">
        <v>1</v>
      </c>
      <c r="H5452">
        <f t="shared" si="257"/>
        <v>2.8386453269086465</v>
      </c>
      <c r="I5452">
        <f t="shared" si="258"/>
        <v>0.9447287687713477</v>
      </c>
      <c r="J5452">
        <f t="shared" si="259"/>
        <v>-5.6857409858883261E-2</v>
      </c>
    </row>
    <row r="5453" spans="2:10" x14ac:dyDescent="0.25">
      <c r="B5453">
        <v>1</v>
      </c>
      <c r="C5453">
        <v>86</v>
      </c>
      <c r="D5453">
        <v>21.77</v>
      </c>
      <c r="E5453">
        <v>660</v>
      </c>
      <c r="F5453">
        <v>1</v>
      </c>
      <c r="H5453">
        <f t="shared" si="257"/>
        <v>1.3294146125103525</v>
      </c>
      <c r="I5453">
        <f t="shared" si="258"/>
        <v>0.7907437883466153</v>
      </c>
      <c r="J5453">
        <f t="shared" si="259"/>
        <v>-0.23478127222196507</v>
      </c>
    </row>
    <row r="5454" spans="2:10" x14ac:dyDescent="0.25">
      <c r="B5454">
        <v>1</v>
      </c>
      <c r="C5454">
        <v>125</v>
      </c>
      <c r="D5454">
        <v>21.07</v>
      </c>
      <c r="E5454">
        <v>730</v>
      </c>
      <c r="F5454">
        <v>1</v>
      </c>
      <c r="H5454">
        <f t="shared" si="257"/>
        <v>2.2779341663143731</v>
      </c>
      <c r="I5454">
        <f t="shared" si="258"/>
        <v>0.90703299364635004</v>
      </c>
      <c r="J5454">
        <f t="shared" si="259"/>
        <v>-9.7576452851272796E-2</v>
      </c>
    </row>
    <row r="5455" spans="2:10" x14ac:dyDescent="0.25">
      <c r="B5455">
        <v>0</v>
      </c>
      <c r="C5455">
        <v>80</v>
      </c>
      <c r="D5455">
        <v>34.1</v>
      </c>
      <c r="E5455">
        <v>695</v>
      </c>
      <c r="F5455">
        <v>1</v>
      </c>
      <c r="H5455">
        <f t="shared" si="257"/>
        <v>1.5452084684458791</v>
      </c>
      <c r="I5455">
        <f t="shared" si="258"/>
        <v>0.82422060806886643</v>
      </c>
      <c r="J5455">
        <f t="shared" si="259"/>
        <v>-0.19331705666655924</v>
      </c>
    </row>
    <row r="5456" spans="2:10" x14ac:dyDescent="0.25">
      <c r="B5456">
        <v>0</v>
      </c>
      <c r="C5456">
        <v>108</v>
      </c>
      <c r="D5456">
        <v>12.86</v>
      </c>
      <c r="E5456">
        <v>730</v>
      </c>
      <c r="F5456">
        <v>1</v>
      </c>
      <c r="H5456">
        <f t="shared" si="257"/>
        <v>2.077829903832483</v>
      </c>
      <c r="I5456">
        <f t="shared" si="258"/>
        <v>0.88872961499037728</v>
      </c>
      <c r="J5456">
        <f t="shared" si="259"/>
        <v>-0.117962234847425</v>
      </c>
    </row>
    <row r="5457" spans="2:10" x14ac:dyDescent="0.25">
      <c r="B5457">
        <v>1</v>
      </c>
      <c r="C5457">
        <v>100</v>
      </c>
      <c r="D5457">
        <v>6.31</v>
      </c>
      <c r="E5457">
        <v>740</v>
      </c>
      <c r="F5457">
        <v>1</v>
      </c>
      <c r="H5457">
        <f t="shared" si="257"/>
        <v>2.3043468282840296</v>
      </c>
      <c r="I5457">
        <f t="shared" si="258"/>
        <v>0.90923640215283952</v>
      </c>
      <c r="J5457">
        <f t="shared" si="259"/>
        <v>-9.5150150241614939E-2</v>
      </c>
    </row>
    <row r="5458" spans="2:10" x14ac:dyDescent="0.25">
      <c r="B5458">
        <v>1</v>
      </c>
      <c r="C5458">
        <v>85.5</v>
      </c>
      <c r="D5458">
        <v>8.6199999999999992</v>
      </c>
      <c r="E5458">
        <v>740</v>
      </c>
      <c r="F5458">
        <v>1</v>
      </c>
      <c r="H5458">
        <f t="shared" si="257"/>
        <v>2.242205227047056</v>
      </c>
      <c r="I5458">
        <f t="shared" si="258"/>
        <v>0.90397604999031422</v>
      </c>
      <c r="J5458">
        <f t="shared" si="259"/>
        <v>-0.10095241231446239</v>
      </c>
    </row>
    <row r="5459" spans="2:10" x14ac:dyDescent="0.25">
      <c r="B5459">
        <v>1</v>
      </c>
      <c r="C5459">
        <v>80</v>
      </c>
      <c r="D5459">
        <v>18.88</v>
      </c>
      <c r="E5459">
        <v>695</v>
      </c>
      <c r="F5459">
        <v>1</v>
      </c>
      <c r="H5459">
        <f t="shared" si="257"/>
        <v>1.7018037216162183</v>
      </c>
      <c r="I5459">
        <f t="shared" si="258"/>
        <v>0.84577016453049458</v>
      </c>
      <c r="J5459">
        <f t="shared" si="259"/>
        <v>-0.16750762941754724</v>
      </c>
    </row>
    <row r="5460" spans="2:10" x14ac:dyDescent="0.25">
      <c r="B5460">
        <v>0</v>
      </c>
      <c r="C5460">
        <v>27</v>
      </c>
      <c r="D5460">
        <v>7.29</v>
      </c>
      <c r="E5460">
        <v>755</v>
      </c>
      <c r="F5460">
        <v>1</v>
      </c>
      <c r="H5460">
        <f t="shared" si="257"/>
        <v>2.0327108002789567</v>
      </c>
      <c r="I5460">
        <f t="shared" si="258"/>
        <v>0.88418894998640518</v>
      </c>
      <c r="J5460">
        <f t="shared" si="259"/>
        <v>-0.12308449485604539</v>
      </c>
    </row>
    <row r="5461" spans="2:10" x14ac:dyDescent="0.25">
      <c r="B5461">
        <v>1</v>
      </c>
      <c r="C5461">
        <v>150</v>
      </c>
      <c r="D5461">
        <v>13.1</v>
      </c>
      <c r="E5461">
        <v>725</v>
      </c>
      <c r="F5461">
        <v>1</v>
      </c>
      <c r="H5461">
        <f t="shared" si="257"/>
        <v>2.333296527566902</v>
      </c>
      <c r="I5461">
        <f t="shared" si="258"/>
        <v>0.9115973567489063</v>
      </c>
      <c r="J5461">
        <f t="shared" si="259"/>
        <v>-9.2556881188192178E-2</v>
      </c>
    </row>
    <row r="5462" spans="2:10" x14ac:dyDescent="0.25">
      <c r="B5462">
        <v>1</v>
      </c>
      <c r="C5462">
        <v>125.20099999999999</v>
      </c>
      <c r="D5462">
        <v>13.62</v>
      </c>
      <c r="E5462">
        <v>660</v>
      </c>
      <c r="F5462">
        <v>1</v>
      </c>
      <c r="H5462">
        <f t="shared" si="257"/>
        <v>1.4995541950393543</v>
      </c>
      <c r="I5462">
        <f t="shared" si="258"/>
        <v>0.81750797655177765</v>
      </c>
      <c r="J5462">
        <f t="shared" si="259"/>
        <v>-0.20149461900844934</v>
      </c>
    </row>
    <row r="5463" spans="2:10" x14ac:dyDescent="0.25">
      <c r="B5463">
        <v>1</v>
      </c>
      <c r="C5463">
        <v>65</v>
      </c>
      <c r="D5463">
        <v>25.42</v>
      </c>
      <c r="E5463">
        <v>705</v>
      </c>
      <c r="F5463">
        <v>1</v>
      </c>
      <c r="H5463">
        <f t="shared" si="257"/>
        <v>1.7453695055839598</v>
      </c>
      <c r="I5463">
        <f t="shared" si="258"/>
        <v>0.8513678089684934</v>
      </c>
      <c r="J5463">
        <f t="shared" si="259"/>
        <v>-0.16091103583014027</v>
      </c>
    </row>
    <row r="5464" spans="2:10" x14ac:dyDescent="0.25">
      <c r="B5464">
        <v>1</v>
      </c>
      <c r="C5464">
        <v>60</v>
      </c>
      <c r="D5464">
        <v>16.32</v>
      </c>
      <c r="E5464">
        <v>740</v>
      </c>
      <c r="F5464">
        <v>1</v>
      </c>
      <c r="H5464">
        <f t="shared" si="257"/>
        <v>2.1288376337730073</v>
      </c>
      <c r="I5464">
        <f t="shared" si="258"/>
        <v>0.8936746104658122</v>
      </c>
      <c r="J5464">
        <f t="shared" si="259"/>
        <v>-0.11241354045810742</v>
      </c>
    </row>
    <row r="5465" spans="2:10" x14ac:dyDescent="0.25">
      <c r="B5465">
        <v>1</v>
      </c>
      <c r="C5465">
        <v>60</v>
      </c>
      <c r="D5465">
        <v>12.58</v>
      </c>
      <c r="E5465">
        <v>665</v>
      </c>
      <c r="F5465">
        <v>1</v>
      </c>
      <c r="H5465">
        <f t="shared" si="257"/>
        <v>1.2892118208873997</v>
      </c>
      <c r="I5465">
        <f t="shared" si="258"/>
        <v>0.78401375180783628</v>
      </c>
      <c r="J5465">
        <f t="shared" si="259"/>
        <v>-0.24332871821434349</v>
      </c>
    </row>
    <row r="5466" spans="2:10" x14ac:dyDescent="0.25">
      <c r="B5466">
        <v>1</v>
      </c>
      <c r="C5466">
        <v>130</v>
      </c>
      <c r="D5466">
        <v>23.22</v>
      </c>
      <c r="E5466">
        <v>665</v>
      </c>
      <c r="F5466">
        <v>1</v>
      </c>
      <c r="H5466">
        <f t="shared" si="257"/>
        <v>1.5647391730840203</v>
      </c>
      <c r="I5466">
        <f t="shared" si="258"/>
        <v>0.8270323420359148</v>
      </c>
      <c r="J5466">
        <f t="shared" si="259"/>
        <v>-0.18991147706180656</v>
      </c>
    </row>
    <row r="5467" spans="2:10" x14ac:dyDescent="0.25">
      <c r="B5467">
        <v>1</v>
      </c>
      <c r="C5467">
        <v>125</v>
      </c>
      <c r="D5467">
        <v>15</v>
      </c>
      <c r="E5467">
        <v>715</v>
      </c>
      <c r="F5467">
        <v>1</v>
      </c>
      <c r="H5467">
        <f t="shared" si="257"/>
        <v>2.1159842612952025</v>
      </c>
      <c r="I5467">
        <f t="shared" si="258"/>
        <v>0.89244708470567069</v>
      </c>
      <c r="J5467">
        <f t="shared" si="259"/>
        <v>-0.11378805593118287</v>
      </c>
    </row>
    <row r="5468" spans="2:10" x14ac:dyDescent="0.25">
      <c r="B5468">
        <v>0</v>
      </c>
      <c r="C5468">
        <v>75</v>
      </c>
      <c r="D5468">
        <v>11.97</v>
      </c>
      <c r="E5468">
        <v>660</v>
      </c>
      <c r="F5468">
        <v>1</v>
      </c>
      <c r="H5468">
        <f t="shared" si="257"/>
        <v>1.1557360922817557</v>
      </c>
      <c r="I5468">
        <f t="shared" si="258"/>
        <v>0.76055707746989243</v>
      </c>
      <c r="J5468">
        <f t="shared" si="259"/>
        <v>-0.27370411754170526</v>
      </c>
    </row>
    <row r="5469" spans="2:10" x14ac:dyDescent="0.25">
      <c r="B5469">
        <v>0</v>
      </c>
      <c r="C5469">
        <v>60</v>
      </c>
      <c r="D5469">
        <v>10.28</v>
      </c>
      <c r="E5469">
        <v>680</v>
      </c>
      <c r="F5469">
        <v>1</v>
      </c>
      <c r="H5469">
        <f t="shared" si="257"/>
        <v>1.3210520657073044</v>
      </c>
      <c r="I5469">
        <f t="shared" si="258"/>
        <v>0.78935668958709582</v>
      </c>
      <c r="J5469">
        <f t="shared" si="259"/>
        <v>-0.23653698223560471</v>
      </c>
    </row>
    <row r="5470" spans="2:10" x14ac:dyDescent="0.25">
      <c r="B5470">
        <v>1</v>
      </c>
      <c r="C5470">
        <v>20.8</v>
      </c>
      <c r="D5470">
        <v>23.08</v>
      </c>
      <c r="E5470">
        <v>670</v>
      </c>
      <c r="F5470">
        <v>1</v>
      </c>
      <c r="H5470">
        <f t="shared" si="257"/>
        <v>1.1726928828952659</v>
      </c>
      <c r="I5470">
        <f t="shared" si="258"/>
        <v>0.76363142199808298</v>
      </c>
      <c r="J5470">
        <f t="shared" si="259"/>
        <v>-0.26967003816302743</v>
      </c>
    </row>
    <row r="5471" spans="2:10" x14ac:dyDescent="0.25">
      <c r="B5471">
        <v>1</v>
      </c>
      <c r="C5471">
        <v>145</v>
      </c>
      <c r="D5471">
        <v>11.4</v>
      </c>
      <c r="E5471">
        <v>680</v>
      </c>
      <c r="F5471">
        <v>1</v>
      </c>
      <c r="H5471">
        <f t="shared" si="257"/>
        <v>1.8083764530748097</v>
      </c>
      <c r="I5471">
        <f t="shared" si="258"/>
        <v>0.85916553943105611</v>
      </c>
      <c r="J5471">
        <f t="shared" si="259"/>
        <v>-0.1517936637704024</v>
      </c>
    </row>
    <row r="5472" spans="2:10" x14ac:dyDescent="0.25">
      <c r="B5472">
        <v>1</v>
      </c>
      <c r="C5472">
        <v>110</v>
      </c>
      <c r="D5472">
        <v>16.75</v>
      </c>
      <c r="E5472">
        <v>700</v>
      </c>
      <c r="F5472">
        <v>1</v>
      </c>
      <c r="H5472">
        <f t="shared" si="257"/>
        <v>1.8836530398554396</v>
      </c>
      <c r="I5472">
        <f t="shared" si="258"/>
        <v>0.86803015895598001</v>
      </c>
      <c r="J5472">
        <f t="shared" si="259"/>
        <v>-0.14152881958440147</v>
      </c>
    </row>
    <row r="5473" spans="2:10" x14ac:dyDescent="0.25">
      <c r="B5473">
        <v>0</v>
      </c>
      <c r="C5473">
        <v>29</v>
      </c>
      <c r="D5473">
        <v>20.49</v>
      </c>
      <c r="E5473">
        <v>700</v>
      </c>
      <c r="F5473">
        <v>1</v>
      </c>
      <c r="H5473">
        <f t="shared" si="257"/>
        <v>1.4072991539482151</v>
      </c>
      <c r="I5473">
        <f t="shared" si="258"/>
        <v>0.80333959978662051</v>
      </c>
      <c r="J5473">
        <f t="shared" si="259"/>
        <v>-0.21897774063171241</v>
      </c>
    </row>
    <row r="5474" spans="2:10" x14ac:dyDescent="0.25">
      <c r="B5474">
        <v>1</v>
      </c>
      <c r="C5474">
        <v>39</v>
      </c>
      <c r="D5474">
        <v>25.63</v>
      </c>
      <c r="E5474">
        <v>740</v>
      </c>
      <c r="F5474">
        <v>1</v>
      </c>
      <c r="H5474">
        <f t="shared" si="257"/>
        <v>2.0321428497619936</v>
      </c>
      <c r="I5474">
        <f t="shared" si="258"/>
        <v>0.88413077981502297</v>
      </c>
      <c r="J5474">
        <f t="shared" si="259"/>
        <v>-0.12315028631945876</v>
      </c>
    </row>
    <row r="5475" spans="2:10" x14ac:dyDescent="0.25">
      <c r="B5475">
        <v>0</v>
      </c>
      <c r="C5475">
        <v>200</v>
      </c>
      <c r="D5475">
        <v>10.07</v>
      </c>
      <c r="E5475">
        <v>685</v>
      </c>
      <c r="F5475">
        <v>1</v>
      </c>
      <c r="H5475">
        <f t="shared" si="257"/>
        <v>1.9524895875031421</v>
      </c>
      <c r="I5475">
        <f t="shared" si="258"/>
        <v>0.87571785234115507</v>
      </c>
      <c r="J5475">
        <f t="shared" si="259"/>
        <v>-0.13271132629524485</v>
      </c>
    </row>
    <row r="5476" spans="2:10" x14ac:dyDescent="0.25">
      <c r="B5476">
        <v>1</v>
      </c>
      <c r="C5476">
        <v>57</v>
      </c>
      <c r="D5476">
        <v>24.59</v>
      </c>
      <c r="E5476">
        <v>700</v>
      </c>
      <c r="F5476">
        <v>1</v>
      </c>
      <c r="H5476">
        <f t="shared" si="257"/>
        <v>1.6571922927824412</v>
      </c>
      <c r="I5476">
        <f t="shared" si="258"/>
        <v>0.8398607416247611</v>
      </c>
      <c r="J5476">
        <f t="shared" si="259"/>
        <v>-0.17451918466847394</v>
      </c>
    </row>
    <row r="5477" spans="2:10" x14ac:dyDescent="0.25">
      <c r="B5477">
        <v>0</v>
      </c>
      <c r="C5477">
        <v>24.96</v>
      </c>
      <c r="D5477">
        <v>32.549999999999997</v>
      </c>
      <c r="E5477">
        <v>675</v>
      </c>
      <c r="F5477">
        <v>1</v>
      </c>
      <c r="H5477">
        <f t="shared" si="257"/>
        <v>1.0958925472705587</v>
      </c>
      <c r="I5477">
        <f t="shared" si="258"/>
        <v>0.74948970183275243</v>
      </c>
      <c r="J5477">
        <f t="shared" si="259"/>
        <v>-0.28836270158357658</v>
      </c>
    </row>
    <row r="5478" spans="2:10" x14ac:dyDescent="0.25">
      <c r="B5478">
        <v>1</v>
      </c>
      <c r="C5478">
        <v>40</v>
      </c>
      <c r="D5478">
        <v>12.12</v>
      </c>
      <c r="E5478">
        <v>665</v>
      </c>
      <c r="F5478">
        <v>1</v>
      </c>
      <c r="H5478">
        <f t="shared" si="257"/>
        <v>1.2075930339577434</v>
      </c>
      <c r="I5478">
        <f t="shared" si="258"/>
        <v>0.76987278708274631</v>
      </c>
      <c r="J5478">
        <f t="shared" si="259"/>
        <v>-0.26152998936419303</v>
      </c>
    </row>
    <row r="5479" spans="2:10" x14ac:dyDescent="0.25">
      <c r="B5479">
        <v>1</v>
      </c>
      <c r="C5479">
        <v>40</v>
      </c>
      <c r="D5479">
        <v>19.23</v>
      </c>
      <c r="E5479">
        <v>675</v>
      </c>
      <c r="F5479">
        <v>1</v>
      </c>
      <c r="H5479">
        <f t="shared" si="257"/>
        <v>1.3121202901312685</v>
      </c>
      <c r="I5479">
        <f t="shared" si="258"/>
        <v>0.78786774084769162</v>
      </c>
      <c r="J5479">
        <f t="shared" si="259"/>
        <v>-0.23842504477507259</v>
      </c>
    </row>
    <row r="5480" spans="2:10" x14ac:dyDescent="0.25">
      <c r="B5480">
        <v>1</v>
      </c>
      <c r="C5480">
        <v>93</v>
      </c>
      <c r="D5480">
        <v>13.14</v>
      </c>
      <c r="E5480">
        <v>710</v>
      </c>
      <c r="F5480">
        <v>1</v>
      </c>
      <c r="H5480">
        <f t="shared" si="257"/>
        <v>1.9304011770666163</v>
      </c>
      <c r="I5480">
        <f t="shared" si="258"/>
        <v>0.87329381746089974</v>
      </c>
      <c r="J5480">
        <f t="shared" si="259"/>
        <v>-0.1354832191009647</v>
      </c>
    </row>
    <row r="5481" spans="2:10" x14ac:dyDescent="0.25">
      <c r="B5481">
        <v>0</v>
      </c>
      <c r="C5481">
        <v>165</v>
      </c>
      <c r="D5481">
        <v>13.07</v>
      </c>
      <c r="E5481">
        <v>705</v>
      </c>
      <c r="F5481">
        <v>1</v>
      </c>
      <c r="H5481">
        <f t="shared" si="257"/>
        <v>2.0304046288612208</v>
      </c>
      <c r="I5481">
        <f t="shared" si="258"/>
        <v>0.88395259137339821</v>
      </c>
      <c r="J5481">
        <f t="shared" si="259"/>
        <v>-0.12335184745071726</v>
      </c>
    </row>
    <row r="5482" spans="2:10" x14ac:dyDescent="0.25">
      <c r="B5482">
        <v>1</v>
      </c>
      <c r="C5482">
        <v>125</v>
      </c>
      <c r="D5482">
        <v>17.079999999999998</v>
      </c>
      <c r="E5482">
        <v>680</v>
      </c>
      <c r="F5482">
        <v>1</v>
      </c>
      <c r="H5482">
        <f t="shared" si="257"/>
        <v>1.7198640018449245</v>
      </c>
      <c r="I5482">
        <f t="shared" si="258"/>
        <v>0.84811131809299656</v>
      </c>
      <c r="J5482">
        <f t="shared" si="259"/>
        <v>-0.164743380469481</v>
      </c>
    </row>
    <row r="5483" spans="2:10" x14ac:dyDescent="0.25">
      <c r="B5483">
        <v>0</v>
      </c>
      <c r="C5483">
        <v>35</v>
      </c>
      <c r="D5483">
        <v>41.98</v>
      </c>
      <c r="E5483">
        <v>700</v>
      </c>
      <c r="F5483">
        <v>1</v>
      </c>
      <c r="H5483">
        <f t="shared" si="257"/>
        <v>1.4078119040110737</v>
      </c>
      <c r="I5483">
        <f t="shared" si="258"/>
        <v>0.80342059405060207</v>
      </c>
      <c r="J5483">
        <f t="shared" si="259"/>
        <v>-0.21887692376512483</v>
      </c>
    </row>
    <row r="5484" spans="2:10" x14ac:dyDescent="0.25">
      <c r="B5484">
        <v>0</v>
      </c>
      <c r="C5484">
        <v>115</v>
      </c>
      <c r="D5484">
        <v>10.57</v>
      </c>
      <c r="E5484">
        <v>675</v>
      </c>
      <c r="F5484">
        <v>1</v>
      </c>
      <c r="H5484">
        <f t="shared" si="257"/>
        <v>1.4903434153750466</v>
      </c>
      <c r="I5484">
        <f t="shared" si="258"/>
        <v>0.81612981175341326</v>
      </c>
      <c r="J5484">
        <f t="shared" si="259"/>
        <v>-0.2031818536392499</v>
      </c>
    </row>
    <row r="5485" spans="2:10" x14ac:dyDescent="0.25">
      <c r="B5485">
        <v>1</v>
      </c>
      <c r="C5485">
        <v>117</v>
      </c>
      <c r="D5485">
        <v>30.12</v>
      </c>
      <c r="E5485">
        <v>680</v>
      </c>
      <c r="F5485">
        <v>1</v>
      </c>
      <c r="H5485">
        <f t="shared" si="257"/>
        <v>1.6723692856551109</v>
      </c>
      <c r="I5485">
        <f t="shared" si="258"/>
        <v>0.84189145285029698</v>
      </c>
      <c r="J5485">
        <f t="shared" si="259"/>
        <v>-0.17210418890492754</v>
      </c>
    </row>
    <row r="5486" spans="2:10" x14ac:dyDescent="0.25">
      <c r="B5486">
        <v>0</v>
      </c>
      <c r="C5486">
        <v>116.41540000000001</v>
      </c>
      <c r="D5486">
        <v>9.74</v>
      </c>
      <c r="E5486">
        <v>710</v>
      </c>
      <c r="F5486">
        <v>1</v>
      </c>
      <c r="H5486">
        <f t="shared" si="257"/>
        <v>1.8908729532087589</v>
      </c>
      <c r="I5486">
        <f t="shared" si="258"/>
        <v>0.86885503209000736</v>
      </c>
      <c r="J5486">
        <f t="shared" si="259"/>
        <v>-0.1405789891634906</v>
      </c>
    </row>
    <row r="5487" spans="2:10" x14ac:dyDescent="0.25">
      <c r="B5487">
        <v>1</v>
      </c>
      <c r="C5487">
        <v>92</v>
      </c>
      <c r="D5487">
        <v>13.96</v>
      </c>
      <c r="E5487">
        <v>690</v>
      </c>
      <c r="F5487">
        <v>1</v>
      </c>
      <c r="H5487">
        <f t="shared" si="257"/>
        <v>1.7003537929049513</v>
      </c>
      <c r="I5487">
        <f t="shared" si="258"/>
        <v>0.84558093665454792</v>
      </c>
      <c r="J5487">
        <f t="shared" si="259"/>
        <v>-0.16773138884467459</v>
      </c>
    </row>
    <row r="5488" spans="2:10" x14ac:dyDescent="0.25">
      <c r="B5488">
        <v>0</v>
      </c>
      <c r="C5488">
        <v>61</v>
      </c>
      <c r="D5488">
        <v>24.14</v>
      </c>
      <c r="E5488">
        <v>670</v>
      </c>
      <c r="F5488">
        <v>1</v>
      </c>
      <c r="H5488">
        <f t="shared" si="257"/>
        <v>1.1970875752488483</v>
      </c>
      <c r="I5488">
        <f t="shared" si="258"/>
        <v>0.76800627418902356</v>
      </c>
      <c r="J5488">
        <f t="shared" si="259"/>
        <v>-0.26395737635087746</v>
      </c>
    </row>
    <row r="5489" spans="2:10" x14ac:dyDescent="0.25">
      <c r="B5489">
        <v>1</v>
      </c>
      <c r="C5489">
        <v>58</v>
      </c>
      <c r="D5489">
        <v>31.29</v>
      </c>
      <c r="E5489">
        <v>705</v>
      </c>
      <c r="F5489">
        <v>1</v>
      </c>
      <c r="H5489">
        <f t="shared" si="257"/>
        <v>1.7100316452408793</v>
      </c>
      <c r="I5489">
        <f t="shared" si="258"/>
        <v>0.84684038872291878</v>
      </c>
      <c r="J5489">
        <f t="shared" si="259"/>
        <v>-0.16624304515391974</v>
      </c>
    </row>
    <row r="5490" spans="2:10" x14ac:dyDescent="0.25">
      <c r="B5490">
        <v>1</v>
      </c>
      <c r="C5490">
        <v>80</v>
      </c>
      <c r="D5490">
        <v>13.28</v>
      </c>
      <c r="E5490">
        <v>725</v>
      </c>
      <c r="F5490">
        <v>1</v>
      </c>
      <c r="H5490">
        <f t="shared" si="257"/>
        <v>2.0456210568477298</v>
      </c>
      <c r="I5490">
        <f t="shared" si="258"/>
        <v>0.885504402534802</v>
      </c>
      <c r="J5490">
        <f t="shared" si="259"/>
        <v>-0.12159784996494305</v>
      </c>
    </row>
    <row r="5491" spans="2:10" x14ac:dyDescent="0.25">
      <c r="B5491">
        <v>0</v>
      </c>
      <c r="C5491">
        <v>180</v>
      </c>
      <c r="D5491">
        <v>8.01</v>
      </c>
      <c r="E5491">
        <v>675</v>
      </c>
      <c r="F5491">
        <v>1</v>
      </c>
      <c r="H5491">
        <f t="shared" si="257"/>
        <v>1.760157210475815</v>
      </c>
      <c r="I5491">
        <f t="shared" si="258"/>
        <v>0.85322934860686594</v>
      </c>
      <c r="J5491">
        <f t="shared" si="259"/>
        <v>-0.15872689470314735</v>
      </c>
    </row>
    <row r="5492" spans="2:10" x14ac:dyDescent="0.25">
      <c r="B5492">
        <v>1</v>
      </c>
      <c r="C5492">
        <v>66</v>
      </c>
      <c r="D5492">
        <v>18.36</v>
      </c>
      <c r="E5492">
        <v>680</v>
      </c>
      <c r="F5492">
        <v>1</v>
      </c>
      <c r="H5492">
        <f t="shared" si="257"/>
        <v>1.4761278975425531</v>
      </c>
      <c r="I5492">
        <f t="shared" si="258"/>
        <v>0.81398700998222029</v>
      </c>
      <c r="J5492">
        <f t="shared" si="259"/>
        <v>-0.20581087135973164</v>
      </c>
    </row>
    <row r="5493" spans="2:10" x14ac:dyDescent="0.25">
      <c r="B5493">
        <v>0</v>
      </c>
      <c r="C5493">
        <v>37</v>
      </c>
      <c r="D5493">
        <v>11.26</v>
      </c>
      <c r="E5493">
        <v>675</v>
      </c>
      <c r="F5493">
        <v>1</v>
      </c>
      <c r="H5493">
        <f t="shared" si="257"/>
        <v>1.1692412437236914</v>
      </c>
      <c r="I5493">
        <f t="shared" si="258"/>
        <v>0.76300783958081808</v>
      </c>
      <c r="J5493">
        <f t="shared" si="259"/>
        <v>-0.27048697307049291</v>
      </c>
    </row>
    <row r="5494" spans="2:10" x14ac:dyDescent="0.25">
      <c r="B5494">
        <v>0</v>
      </c>
      <c r="C5494">
        <v>46</v>
      </c>
      <c r="D5494">
        <v>24.58</v>
      </c>
      <c r="E5494">
        <v>670</v>
      </c>
      <c r="F5494">
        <v>1</v>
      </c>
      <c r="H5494">
        <f t="shared" si="257"/>
        <v>1.1349921289480749</v>
      </c>
      <c r="I5494">
        <f t="shared" si="258"/>
        <v>0.75675900176031163</v>
      </c>
      <c r="J5494">
        <f t="shared" si="259"/>
        <v>-0.27871043586158051</v>
      </c>
    </row>
    <row r="5495" spans="2:10" x14ac:dyDescent="0.25">
      <c r="B5495">
        <v>1</v>
      </c>
      <c r="C5495">
        <v>103</v>
      </c>
      <c r="D5495">
        <v>19.39</v>
      </c>
      <c r="E5495">
        <v>685</v>
      </c>
      <c r="F5495">
        <v>1</v>
      </c>
      <c r="H5495">
        <f t="shared" si="257"/>
        <v>1.683176674067675</v>
      </c>
      <c r="I5495">
        <f t="shared" si="258"/>
        <v>0.84332471706057643</v>
      </c>
      <c r="J5495">
        <f t="shared" si="259"/>
        <v>-0.17040320290509162</v>
      </c>
    </row>
    <row r="5496" spans="2:10" x14ac:dyDescent="0.25">
      <c r="B5496">
        <v>1</v>
      </c>
      <c r="C5496">
        <v>90</v>
      </c>
      <c r="D5496">
        <v>20.6</v>
      </c>
      <c r="E5496">
        <v>680</v>
      </c>
      <c r="F5496">
        <v>1</v>
      </c>
      <c r="H5496">
        <f t="shared" si="257"/>
        <v>1.572175245548892</v>
      </c>
      <c r="I5496">
        <f t="shared" si="258"/>
        <v>0.8280934856491301</v>
      </c>
      <c r="J5496">
        <f t="shared" si="259"/>
        <v>-0.18862922559686376</v>
      </c>
    </row>
    <row r="5497" spans="2:10" x14ac:dyDescent="0.25">
      <c r="B5497">
        <v>1</v>
      </c>
      <c r="C5497">
        <v>56</v>
      </c>
      <c r="D5497">
        <v>16.97</v>
      </c>
      <c r="E5497">
        <v>670</v>
      </c>
      <c r="F5497">
        <v>1</v>
      </c>
      <c r="H5497">
        <f t="shared" si="257"/>
        <v>1.3241109054634252</v>
      </c>
      <c r="I5497">
        <f t="shared" si="258"/>
        <v>0.78986484099229448</v>
      </c>
      <c r="J5497">
        <f t="shared" si="259"/>
        <v>-0.23589343550970629</v>
      </c>
    </row>
    <row r="5498" spans="2:10" x14ac:dyDescent="0.25">
      <c r="B5498">
        <v>1</v>
      </c>
      <c r="C5498">
        <v>77.5</v>
      </c>
      <c r="D5498">
        <v>18.440000000000001</v>
      </c>
      <c r="E5498">
        <v>730</v>
      </c>
      <c r="F5498">
        <v>1</v>
      </c>
      <c r="H5498">
        <f t="shared" si="257"/>
        <v>2.0858157702980682</v>
      </c>
      <c r="I5498">
        <f t="shared" si="258"/>
        <v>0.88951688349144131</v>
      </c>
      <c r="J5498">
        <f t="shared" si="259"/>
        <v>-0.11707679117786432</v>
      </c>
    </row>
    <row r="5499" spans="2:10" x14ac:dyDescent="0.25">
      <c r="B5499">
        <v>1</v>
      </c>
      <c r="C5499">
        <v>70</v>
      </c>
      <c r="D5499">
        <v>11.31</v>
      </c>
      <c r="E5499">
        <v>745</v>
      </c>
      <c r="F5499">
        <v>1</v>
      </c>
      <c r="H5499">
        <f t="shared" si="257"/>
        <v>2.2317852119240298</v>
      </c>
      <c r="I5499">
        <f t="shared" si="258"/>
        <v>0.90306774251553024</v>
      </c>
      <c r="J5499">
        <f t="shared" si="259"/>
        <v>-0.10195770898192243</v>
      </c>
    </row>
    <row r="5500" spans="2:10" x14ac:dyDescent="0.25">
      <c r="B5500">
        <v>1</v>
      </c>
      <c r="C5500">
        <v>66.504000000000005</v>
      </c>
      <c r="D5500">
        <v>26.87</v>
      </c>
      <c r="E5500">
        <v>685</v>
      </c>
      <c r="F5500">
        <v>1</v>
      </c>
      <c r="H5500">
        <f t="shared" si="257"/>
        <v>1.524898124393645</v>
      </c>
      <c r="I5500">
        <f t="shared" si="258"/>
        <v>0.82125862221513035</v>
      </c>
      <c r="J5500">
        <f t="shared" si="259"/>
        <v>-0.19691721034633802</v>
      </c>
    </row>
    <row r="5501" spans="2:10" x14ac:dyDescent="0.25">
      <c r="B5501">
        <v>1</v>
      </c>
      <c r="C5501">
        <v>136.43199999999999</v>
      </c>
      <c r="D5501">
        <v>23.36</v>
      </c>
      <c r="E5501">
        <v>680</v>
      </c>
      <c r="F5501">
        <v>1</v>
      </c>
      <c r="H5501">
        <f t="shared" si="257"/>
        <v>1.7597616621332355</v>
      </c>
      <c r="I5501">
        <f t="shared" si="258"/>
        <v>0.8531798075514867</v>
      </c>
      <c r="J5501">
        <f t="shared" si="259"/>
        <v>-0.15878495938852993</v>
      </c>
    </row>
    <row r="5502" spans="2:10" x14ac:dyDescent="0.25">
      <c r="B5502">
        <v>1</v>
      </c>
      <c r="C5502">
        <v>65</v>
      </c>
      <c r="D5502">
        <v>52.95</v>
      </c>
      <c r="E5502">
        <v>660</v>
      </c>
      <c r="F5502">
        <v>1</v>
      </c>
      <c r="H5502">
        <f t="shared" si="257"/>
        <v>1.2081653597296311</v>
      </c>
      <c r="I5502">
        <f t="shared" si="258"/>
        <v>0.76997416962176757</v>
      </c>
      <c r="J5502">
        <f t="shared" si="259"/>
        <v>-0.26139831064284175</v>
      </c>
    </row>
    <row r="5503" spans="2:10" x14ac:dyDescent="0.25">
      <c r="B5503">
        <v>1</v>
      </c>
      <c r="C5503">
        <v>63</v>
      </c>
      <c r="D5503">
        <v>31.7</v>
      </c>
      <c r="E5503">
        <v>665</v>
      </c>
      <c r="F5503">
        <v>1</v>
      </c>
      <c r="H5503">
        <f t="shared" si="257"/>
        <v>1.2800651929034528</v>
      </c>
      <c r="I5503">
        <f t="shared" si="258"/>
        <v>0.78246087349325255</v>
      </c>
      <c r="J5503">
        <f t="shared" si="259"/>
        <v>-0.24531135974352256</v>
      </c>
    </row>
    <row r="5504" spans="2:10" x14ac:dyDescent="0.25">
      <c r="B5504">
        <v>0</v>
      </c>
      <c r="C5504">
        <v>45</v>
      </c>
      <c r="D5504">
        <v>15.79</v>
      </c>
      <c r="E5504">
        <v>670</v>
      </c>
      <c r="F5504">
        <v>1</v>
      </c>
      <c r="H5504">
        <f t="shared" si="257"/>
        <v>1.1407543092954198</v>
      </c>
      <c r="I5504">
        <f t="shared" si="258"/>
        <v>0.75781810417820128</v>
      </c>
      <c r="J5504">
        <f t="shared" si="259"/>
        <v>-0.27731189023935437</v>
      </c>
    </row>
    <row r="5505" spans="2:10" x14ac:dyDescent="0.25">
      <c r="B5505">
        <v>0</v>
      </c>
      <c r="C5505">
        <v>22.88</v>
      </c>
      <c r="D5505">
        <v>7.35</v>
      </c>
      <c r="E5505">
        <v>700</v>
      </c>
      <c r="F5505">
        <v>1</v>
      </c>
      <c r="H5505">
        <f t="shared" si="257"/>
        <v>1.3969186580334245</v>
      </c>
      <c r="I5505">
        <f t="shared" si="258"/>
        <v>0.80169447079921807</v>
      </c>
      <c r="J5505">
        <f t="shared" si="259"/>
        <v>-0.22102770280219586</v>
      </c>
    </row>
    <row r="5506" spans="2:10" x14ac:dyDescent="0.25">
      <c r="B5506">
        <v>1</v>
      </c>
      <c r="C5506">
        <v>35</v>
      </c>
      <c r="D5506">
        <v>22.94</v>
      </c>
      <c r="E5506">
        <v>660</v>
      </c>
      <c r="F5506">
        <v>1</v>
      </c>
      <c r="H5506">
        <f t="shared" si="257"/>
        <v>1.1186561104886801</v>
      </c>
      <c r="I5506">
        <f t="shared" si="258"/>
        <v>0.75373935366560763</v>
      </c>
      <c r="J5506">
        <f t="shared" si="259"/>
        <v>-0.28270865553056618</v>
      </c>
    </row>
    <row r="5507" spans="2:10" x14ac:dyDescent="0.25">
      <c r="B5507">
        <v>1</v>
      </c>
      <c r="C5507">
        <v>80</v>
      </c>
      <c r="D5507">
        <v>25.19</v>
      </c>
      <c r="E5507">
        <v>715</v>
      </c>
      <c r="F5507">
        <v>1</v>
      </c>
      <c r="H5507">
        <f t="shared" si="257"/>
        <v>1.9197391597962996</v>
      </c>
      <c r="I5507">
        <f t="shared" si="258"/>
        <v>0.87210934378733662</v>
      </c>
      <c r="J5507">
        <f t="shared" si="259"/>
        <v>-0.13684046868282659</v>
      </c>
    </row>
    <row r="5508" spans="2:10" x14ac:dyDescent="0.25">
      <c r="B5508">
        <v>1</v>
      </c>
      <c r="C5508">
        <v>57</v>
      </c>
      <c r="D5508">
        <v>31.05</v>
      </c>
      <c r="E5508">
        <v>705</v>
      </c>
      <c r="F5508">
        <v>1</v>
      </c>
      <c r="H5508">
        <f t="shared" si="257"/>
        <v>1.7061943419128243</v>
      </c>
      <c r="I5508">
        <f t="shared" si="258"/>
        <v>0.84634202110436652</v>
      </c>
      <c r="J5508">
        <f t="shared" si="259"/>
        <v>-0.16683172080995268</v>
      </c>
    </row>
    <row r="5509" spans="2:10" x14ac:dyDescent="0.25">
      <c r="B5509">
        <v>1</v>
      </c>
      <c r="C5509">
        <v>82.45</v>
      </c>
      <c r="D5509">
        <v>17.63</v>
      </c>
      <c r="E5509">
        <v>670</v>
      </c>
      <c r="F5509">
        <v>1</v>
      </c>
      <c r="H5509">
        <f t="shared" si="257"/>
        <v>1.4319937613145228</v>
      </c>
      <c r="I5509">
        <f t="shared" si="258"/>
        <v>0.8072117768018735</v>
      </c>
      <c r="J5509">
        <f t="shared" si="259"/>
        <v>-0.21416922035408031</v>
      </c>
    </row>
    <row r="5510" spans="2:10" x14ac:dyDescent="0.25">
      <c r="B5510">
        <v>0</v>
      </c>
      <c r="C5510">
        <v>33</v>
      </c>
      <c r="D5510">
        <v>26.41</v>
      </c>
      <c r="E5510">
        <v>675</v>
      </c>
      <c r="F5510">
        <v>1</v>
      </c>
      <c r="H5510">
        <f t="shared" si="257"/>
        <v>1.1358045822230887</v>
      </c>
      <c r="I5510">
        <f t="shared" si="258"/>
        <v>0.75690852274761389</v>
      </c>
      <c r="J5510">
        <f t="shared" si="259"/>
        <v>-0.27851287465957592</v>
      </c>
    </row>
    <row r="5511" spans="2:10" x14ac:dyDescent="0.25">
      <c r="B5511">
        <v>1</v>
      </c>
      <c r="C5511">
        <v>86</v>
      </c>
      <c r="D5511">
        <v>22.64</v>
      </c>
      <c r="E5511">
        <v>725</v>
      </c>
      <c r="F5511">
        <v>1</v>
      </c>
      <c r="H5511">
        <f t="shared" ref="H5511:H5574" si="260">$A$2+SUMPRODUCT(B5511:E5511,$B$2:$E$2)</f>
        <v>2.0597527235167385</v>
      </c>
      <c r="I5511">
        <f t="shared" ref="I5511:I5574" si="261">IF(H5511&gt;-100, 1/(1+EXP(-H5511)),0.0001)</f>
        <v>0.88692937401527538</v>
      </c>
      <c r="J5511">
        <f t="shared" ref="J5511:J5574" si="262">IF(F5511=0,IF(I5511&lt;0.9999,LN(1-I5511),-9.21),LN(I5511))</f>
        <v>-0.11998992327528084</v>
      </c>
    </row>
    <row r="5512" spans="2:10" x14ac:dyDescent="0.25">
      <c r="B5512">
        <v>1</v>
      </c>
      <c r="C5512">
        <v>38.17</v>
      </c>
      <c r="D5512">
        <v>17.989999999999998</v>
      </c>
      <c r="E5512">
        <v>695</v>
      </c>
      <c r="F5512">
        <v>1</v>
      </c>
      <c r="H5512">
        <f t="shared" si="260"/>
        <v>1.5310170899483806</v>
      </c>
      <c r="I5512">
        <f t="shared" si="261"/>
        <v>0.82215507787643261</v>
      </c>
      <c r="J5512">
        <f t="shared" si="262"/>
        <v>-0.19582624250279798</v>
      </c>
    </row>
    <row r="5513" spans="2:10" x14ac:dyDescent="0.25">
      <c r="B5513">
        <v>1</v>
      </c>
      <c r="C5513">
        <v>85</v>
      </c>
      <c r="D5513">
        <v>29.66</v>
      </c>
      <c r="E5513">
        <v>660</v>
      </c>
      <c r="F5513">
        <v>1</v>
      </c>
      <c r="H5513">
        <f t="shared" si="260"/>
        <v>1.3164493790909528</v>
      </c>
      <c r="I5513">
        <f t="shared" si="261"/>
        <v>0.78859036918106673</v>
      </c>
      <c r="J5513">
        <f t="shared" si="262"/>
        <v>-0.23750827016572437</v>
      </c>
    </row>
    <row r="5514" spans="2:10" x14ac:dyDescent="0.25">
      <c r="B5514">
        <v>0</v>
      </c>
      <c r="C5514">
        <v>100</v>
      </c>
      <c r="D5514">
        <v>19.510000000000002</v>
      </c>
      <c r="E5514">
        <v>660</v>
      </c>
      <c r="F5514">
        <v>1</v>
      </c>
      <c r="H5514">
        <f t="shared" si="260"/>
        <v>1.2499396456749183</v>
      </c>
      <c r="I5514">
        <f t="shared" si="261"/>
        <v>0.7772894133772501</v>
      </c>
      <c r="J5514">
        <f t="shared" si="262"/>
        <v>-0.25194252257723038</v>
      </c>
    </row>
    <row r="5515" spans="2:10" x14ac:dyDescent="0.25">
      <c r="B5515">
        <v>0</v>
      </c>
      <c r="C5515">
        <v>60</v>
      </c>
      <c r="D5515">
        <v>15.18</v>
      </c>
      <c r="E5515">
        <v>685</v>
      </c>
      <c r="F5515">
        <v>1</v>
      </c>
      <c r="H5515">
        <f t="shared" si="260"/>
        <v>1.3718055995784617</v>
      </c>
      <c r="I5515">
        <f t="shared" si="261"/>
        <v>0.79767171870972176</v>
      </c>
      <c r="J5515">
        <f t="shared" si="262"/>
        <v>-0.22605814623532533</v>
      </c>
    </row>
    <row r="5516" spans="2:10" x14ac:dyDescent="0.25">
      <c r="B5516">
        <v>0</v>
      </c>
      <c r="C5516">
        <v>30</v>
      </c>
      <c r="D5516">
        <v>36.92</v>
      </c>
      <c r="E5516">
        <v>665</v>
      </c>
      <c r="F5516">
        <v>1</v>
      </c>
      <c r="H5516">
        <f t="shared" si="260"/>
        <v>0.99917424289501167</v>
      </c>
      <c r="I5516">
        <f t="shared" si="261"/>
        <v>0.73089619395571859</v>
      </c>
      <c r="J5516">
        <f t="shared" si="262"/>
        <v>-0.31348383484863152</v>
      </c>
    </row>
    <row r="5517" spans="2:10" x14ac:dyDescent="0.25">
      <c r="B5517">
        <v>0</v>
      </c>
      <c r="C5517">
        <v>115</v>
      </c>
      <c r="D5517">
        <v>13.8</v>
      </c>
      <c r="E5517">
        <v>765</v>
      </c>
      <c r="F5517">
        <v>1</v>
      </c>
      <c r="H5517">
        <f t="shared" si="260"/>
        <v>2.4993068060966808</v>
      </c>
      <c r="I5517">
        <f t="shared" si="261"/>
        <v>0.92409321021991597</v>
      </c>
      <c r="J5517">
        <f t="shared" si="262"/>
        <v>-7.8942335566800401E-2</v>
      </c>
    </row>
    <row r="5518" spans="2:10" x14ac:dyDescent="0.25">
      <c r="B5518">
        <v>1</v>
      </c>
      <c r="C5518">
        <v>33</v>
      </c>
      <c r="D5518">
        <v>14.4</v>
      </c>
      <c r="E5518">
        <v>710</v>
      </c>
      <c r="F5518">
        <v>1</v>
      </c>
      <c r="H5518">
        <f t="shared" si="260"/>
        <v>1.6825807651778737</v>
      </c>
      <c r="I5518">
        <f t="shared" si="261"/>
        <v>0.84324596461850754</v>
      </c>
      <c r="J5518">
        <f t="shared" si="262"/>
        <v>-0.17049659056204736</v>
      </c>
    </row>
    <row r="5519" spans="2:10" x14ac:dyDescent="0.25">
      <c r="B5519">
        <v>1</v>
      </c>
      <c r="C5519">
        <v>95</v>
      </c>
      <c r="D5519">
        <v>21.42</v>
      </c>
      <c r="E5519">
        <v>705</v>
      </c>
      <c r="F5519">
        <v>1</v>
      </c>
      <c r="H5519">
        <f t="shared" si="260"/>
        <v>1.8730633676670552</v>
      </c>
      <c r="I5519">
        <f t="shared" si="261"/>
        <v>0.86681233688368076</v>
      </c>
      <c r="J5519">
        <f t="shared" si="262"/>
        <v>-0.14293277674507363</v>
      </c>
    </row>
    <row r="5520" spans="2:10" x14ac:dyDescent="0.25">
      <c r="B5520">
        <v>1</v>
      </c>
      <c r="C5520">
        <v>60.155999999999999</v>
      </c>
      <c r="D5520">
        <v>24.52</v>
      </c>
      <c r="E5520">
        <v>660</v>
      </c>
      <c r="F5520">
        <v>1</v>
      </c>
      <c r="H5520">
        <f t="shared" si="260"/>
        <v>1.2201918887418604</v>
      </c>
      <c r="I5520">
        <f t="shared" si="261"/>
        <v>0.77209731651808566</v>
      </c>
      <c r="J5520">
        <f t="shared" si="262"/>
        <v>-0.25864467923604673</v>
      </c>
    </row>
    <row r="5521" spans="2:10" x14ac:dyDescent="0.25">
      <c r="B5521">
        <v>1</v>
      </c>
      <c r="C5521">
        <v>78</v>
      </c>
      <c r="D5521">
        <v>18.95</v>
      </c>
      <c r="E5521">
        <v>660</v>
      </c>
      <c r="F5521">
        <v>1</v>
      </c>
      <c r="H5521">
        <f t="shared" si="260"/>
        <v>1.299726657851747</v>
      </c>
      <c r="I5521">
        <f t="shared" si="261"/>
        <v>0.78578897641236789</v>
      </c>
      <c r="J5521">
        <f t="shared" si="262"/>
        <v>-0.24106700044641979</v>
      </c>
    </row>
    <row r="5522" spans="2:10" x14ac:dyDescent="0.25">
      <c r="B5522">
        <v>0</v>
      </c>
      <c r="C5522">
        <v>80</v>
      </c>
      <c r="D5522">
        <v>8.11</v>
      </c>
      <c r="E5522">
        <v>690</v>
      </c>
      <c r="F5522">
        <v>1</v>
      </c>
      <c r="H5522">
        <f t="shared" si="260"/>
        <v>1.5181336609740397</v>
      </c>
      <c r="I5522">
        <f t="shared" si="261"/>
        <v>0.82026348825570838</v>
      </c>
      <c r="J5522">
        <f t="shared" si="262"/>
        <v>-0.19812966319723982</v>
      </c>
    </row>
    <row r="5523" spans="2:10" x14ac:dyDescent="0.25">
      <c r="B5523">
        <v>1</v>
      </c>
      <c r="C5523">
        <v>31.2</v>
      </c>
      <c r="D5523">
        <v>11.62</v>
      </c>
      <c r="E5523">
        <v>665</v>
      </c>
      <c r="F5523">
        <v>1</v>
      </c>
      <c r="H5523">
        <f t="shared" si="260"/>
        <v>1.1720148971053961</v>
      </c>
      <c r="I5523">
        <f t="shared" si="261"/>
        <v>0.76350902472566951</v>
      </c>
      <c r="J5523">
        <f t="shared" si="262"/>
        <v>-0.26983033418941865</v>
      </c>
    </row>
    <row r="5524" spans="2:10" x14ac:dyDescent="0.25">
      <c r="B5524">
        <v>1</v>
      </c>
      <c r="C5524">
        <v>60</v>
      </c>
      <c r="D5524">
        <v>14.76</v>
      </c>
      <c r="E5524">
        <v>740</v>
      </c>
      <c r="F5524">
        <v>1</v>
      </c>
      <c r="H5524">
        <f t="shared" si="260"/>
        <v>2.1305891185137815</v>
      </c>
      <c r="I5524">
        <f t="shared" si="261"/>
        <v>0.89384092235613677</v>
      </c>
      <c r="J5524">
        <f t="shared" si="262"/>
        <v>-0.11222745884063258</v>
      </c>
    </row>
    <row r="5525" spans="2:10" x14ac:dyDescent="0.25">
      <c r="B5525">
        <v>1</v>
      </c>
      <c r="C5525">
        <v>92</v>
      </c>
      <c r="D5525">
        <v>6.34</v>
      </c>
      <c r="E5525">
        <v>660</v>
      </c>
      <c r="F5525">
        <v>1</v>
      </c>
      <c r="H5525">
        <f t="shared" si="260"/>
        <v>1.3713791681048768</v>
      </c>
      <c r="I5525">
        <f t="shared" si="261"/>
        <v>0.79760288753798381</v>
      </c>
      <c r="J5525">
        <f t="shared" si="262"/>
        <v>-0.22614444005773193</v>
      </c>
    </row>
    <row r="5526" spans="2:10" x14ac:dyDescent="0.25">
      <c r="B5526">
        <v>1</v>
      </c>
      <c r="C5526">
        <v>36</v>
      </c>
      <c r="D5526">
        <v>12.9</v>
      </c>
      <c r="E5526">
        <v>675</v>
      </c>
      <c r="F5526">
        <v>1</v>
      </c>
      <c r="H5526">
        <f t="shared" si="260"/>
        <v>1.3028002262151777</v>
      </c>
      <c r="I5526">
        <f t="shared" si="261"/>
        <v>0.78630587931480744</v>
      </c>
      <c r="J5526">
        <f t="shared" si="262"/>
        <v>-0.24040940282222595</v>
      </c>
    </row>
    <row r="5527" spans="2:10" x14ac:dyDescent="0.25">
      <c r="B5527">
        <v>0</v>
      </c>
      <c r="C5527">
        <v>20</v>
      </c>
      <c r="D5527">
        <v>10.92</v>
      </c>
      <c r="E5527">
        <v>675</v>
      </c>
      <c r="F5527">
        <v>1</v>
      </c>
      <c r="H5527">
        <f t="shared" si="260"/>
        <v>1.0998080147554194</v>
      </c>
      <c r="I5527">
        <f t="shared" si="261"/>
        <v>0.75022413161466139</v>
      </c>
      <c r="J5527">
        <f t="shared" si="262"/>
        <v>-0.28738327494332105</v>
      </c>
    </row>
    <row r="5528" spans="2:10" x14ac:dyDescent="0.25">
      <c r="B5528">
        <v>0</v>
      </c>
      <c r="C5528">
        <v>65.17</v>
      </c>
      <c r="D5528">
        <v>21.83</v>
      </c>
      <c r="E5528">
        <v>700</v>
      </c>
      <c r="F5528">
        <v>1</v>
      </c>
      <c r="H5528">
        <f t="shared" si="260"/>
        <v>1.5543362737759212</v>
      </c>
      <c r="I5528">
        <f t="shared" si="261"/>
        <v>0.82553914235345938</v>
      </c>
      <c r="J5528">
        <f t="shared" si="262"/>
        <v>-0.19171860020645923</v>
      </c>
    </row>
    <row r="5529" spans="2:10" x14ac:dyDescent="0.25">
      <c r="B5529">
        <v>1</v>
      </c>
      <c r="C5529">
        <v>62</v>
      </c>
      <c r="D5529">
        <v>14.89</v>
      </c>
      <c r="E5529">
        <v>685</v>
      </c>
      <c r="F5529">
        <v>1</v>
      </c>
      <c r="H5529">
        <f t="shared" si="260"/>
        <v>1.5198517706201722</v>
      </c>
      <c r="I5529">
        <f t="shared" si="261"/>
        <v>0.82051665202601831</v>
      </c>
      <c r="J5529">
        <f t="shared" si="262"/>
        <v>-0.19782107368411286</v>
      </c>
    </row>
    <row r="5530" spans="2:10" x14ac:dyDescent="0.25">
      <c r="B5530">
        <v>1</v>
      </c>
      <c r="C5530">
        <v>87</v>
      </c>
      <c r="D5530">
        <v>25.06</v>
      </c>
      <c r="E5530">
        <v>670</v>
      </c>
      <c r="F5530">
        <v>1</v>
      </c>
      <c r="H5530">
        <f t="shared" si="260"/>
        <v>1.4423375233244604</v>
      </c>
      <c r="I5530">
        <f t="shared" si="261"/>
        <v>0.80881636934414658</v>
      </c>
      <c r="J5530">
        <f t="shared" si="262"/>
        <v>-0.21218337243005589</v>
      </c>
    </row>
    <row r="5531" spans="2:10" x14ac:dyDescent="0.25">
      <c r="B5531">
        <v>1</v>
      </c>
      <c r="C5531">
        <v>19</v>
      </c>
      <c r="D5531">
        <v>24.26</v>
      </c>
      <c r="E5531">
        <v>660</v>
      </c>
      <c r="F5531">
        <v>1</v>
      </c>
      <c r="H5531">
        <f t="shared" si="260"/>
        <v>1.0514658846357063</v>
      </c>
      <c r="I5531">
        <f t="shared" si="261"/>
        <v>0.7410562899009564</v>
      </c>
      <c r="J5531">
        <f t="shared" si="262"/>
        <v>-0.2996786917926092</v>
      </c>
    </row>
    <row r="5532" spans="2:10" x14ac:dyDescent="0.25">
      <c r="B5532">
        <v>0</v>
      </c>
      <c r="C5532">
        <v>50</v>
      </c>
      <c r="D5532">
        <v>14.16</v>
      </c>
      <c r="E5532">
        <v>670</v>
      </c>
      <c r="F5532">
        <v>1</v>
      </c>
      <c r="H5532">
        <f t="shared" si="260"/>
        <v>1.1631181988949182</v>
      </c>
      <c r="I5532">
        <f t="shared" si="261"/>
        <v>0.76189884604275904</v>
      </c>
      <c r="J5532">
        <f t="shared" si="262"/>
        <v>-0.27194148008266494</v>
      </c>
    </row>
    <row r="5533" spans="2:10" x14ac:dyDescent="0.25">
      <c r="B5533">
        <v>1</v>
      </c>
      <c r="C5533">
        <v>85</v>
      </c>
      <c r="D5533">
        <v>24.91</v>
      </c>
      <c r="E5533">
        <v>785</v>
      </c>
      <c r="F5533">
        <v>1</v>
      </c>
      <c r="H5533">
        <f t="shared" si="260"/>
        <v>2.7281572343722038</v>
      </c>
      <c r="I5533">
        <f t="shared" si="261"/>
        <v>0.93866783390249031</v>
      </c>
      <c r="J5533">
        <f t="shared" si="262"/>
        <v>-6.3293606869013391E-2</v>
      </c>
    </row>
    <row r="5534" spans="2:10" x14ac:dyDescent="0.25">
      <c r="B5534">
        <v>0</v>
      </c>
      <c r="C5534">
        <v>125</v>
      </c>
      <c r="D5534">
        <v>10.32</v>
      </c>
      <c r="E5534">
        <v>710</v>
      </c>
      <c r="F5534">
        <v>1</v>
      </c>
      <c r="H5534">
        <f t="shared" si="260"/>
        <v>1.925476673684229</v>
      </c>
      <c r="I5534">
        <f t="shared" si="261"/>
        <v>0.87274791023194687</v>
      </c>
      <c r="J5534">
        <f t="shared" si="262"/>
        <v>-0.13610852746339677</v>
      </c>
    </row>
    <row r="5535" spans="2:10" x14ac:dyDescent="0.25">
      <c r="B5535">
        <v>0</v>
      </c>
      <c r="C5535">
        <v>50</v>
      </c>
      <c r="D5535">
        <v>29.81</v>
      </c>
      <c r="E5535">
        <v>680</v>
      </c>
      <c r="F5535">
        <v>1</v>
      </c>
      <c r="H5535">
        <f t="shared" si="260"/>
        <v>1.2580571988593308</v>
      </c>
      <c r="I5535">
        <f t="shared" si="261"/>
        <v>0.77869148409090827</v>
      </c>
      <c r="J5535">
        <f t="shared" si="262"/>
        <v>-0.25014035251792954</v>
      </c>
    </row>
    <row r="5536" spans="2:10" x14ac:dyDescent="0.25">
      <c r="B5536">
        <v>1</v>
      </c>
      <c r="C5536">
        <v>55</v>
      </c>
      <c r="D5536">
        <v>23.81</v>
      </c>
      <c r="E5536">
        <v>760</v>
      </c>
      <c r="F5536">
        <v>1</v>
      </c>
      <c r="H5536">
        <f t="shared" si="260"/>
        <v>2.3249144183365038</v>
      </c>
      <c r="I5536">
        <f t="shared" si="261"/>
        <v>0.91091952797245535</v>
      </c>
      <c r="J5536">
        <f t="shared" si="262"/>
        <v>-9.3300719353299616E-2</v>
      </c>
    </row>
    <row r="5537" spans="2:10" x14ac:dyDescent="0.25">
      <c r="B5537">
        <v>1</v>
      </c>
      <c r="C5537">
        <v>30</v>
      </c>
      <c r="D5537">
        <v>13.32</v>
      </c>
      <c r="E5537">
        <v>730</v>
      </c>
      <c r="F5537">
        <v>1</v>
      </c>
      <c r="H5537">
        <f t="shared" si="260"/>
        <v>1.8964930133872295</v>
      </c>
      <c r="I5537">
        <f t="shared" si="261"/>
        <v>0.8694940888334175</v>
      </c>
      <c r="J5537">
        <f t="shared" si="262"/>
        <v>-0.13984374356235446</v>
      </c>
    </row>
    <row r="5538" spans="2:10" x14ac:dyDescent="0.25">
      <c r="B5538">
        <v>1</v>
      </c>
      <c r="C5538">
        <v>37</v>
      </c>
      <c r="D5538">
        <v>17.420000000000002</v>
      </c>
      <c r="E5538">
        <v>735</v>
      </c>
      <c r="F5538">
        <v>1</v>
      </c>
      <c r="H5538">
        <f t="shared" si="260"/>
        <v>1.9768920821939515</v>
      </c>
      <c r="I5538">
        <f t="shared" si="261"/>
        <v>0.8783494661661716</v>
      </c>
      <c r="J5538">
        <f t="shared" si="262"/>
        <v>-0.12971073929184693</v>
      </c>
    </row>
    <row r="5539" spans="2:10" x14ac:dyDescent="0.25">
      <c r="B5539">
        <v>1</v>
      </c>
      <c r="C5539">
        <v>290</v>
      </c>
      <c r="D5539">
        <v>17.95</v>
      </c>
      <c r="E5539">
        <v>780</v>
      </c>
      <c r="F5539">
        <v>1</v>
      </c>
      <c r="H5539">
        <f t="shared" si="260"/>
        <v>3.5216028749394779</v>
      </c>
      <c r="I5539">
        <f t="shared" si="261"/>
        <v>0.97129622578898489</v>
      </c>
      <c r="J5539">
        <f t="shared" si="262"/>
        <v>-2.9123784312911082E-2</v>
      </c>
    </row>
    <row r="5540" spans="2:10" x14ac:dyDescent="0.25">
      <c r="B5540">
        <v>0</v>
      </c>
      <c r="C5540">
        <v>40</v>
      </c>
      <c r="D5540">
        <v>23.34</v>
      </c>
      <c r="E5540">
        <v>720</v>
      </c>
      <c r="F5540">
        <v>1</v>
      </c>
      <c r="H5540">
        <f t="shared" si="260"/>
        <v>1.6742936831719755</v>
      </c>
      <c r="I5540">
        <f t="shared" si="261"/>
        <v>0.84214744135216479</v>
      </c>
      <c r="J5540">
        <f t="shared" si="262"/>
        <v>-0.17180017157525568</v>
      </c>
    </row>
    <row r="5541" spans="2:10" x14ac:dyDescent="0.25">
      <c r="B5541">
        <v>1</v>
      </c>
      <c r="C5541">
        <v>70</v>
      </c>
      <c r="D5541">
        <v>22.72</v>
      </c>
      <c r="E5541">
        <v>745</v>
      </c>
      <c r="F5541">
        <v>1</v>
      </c>
      <c r="H5541">
        <f t="shared" si="260"/>
        <v>2.2189746728905435</v>
      </c>
      <c r="I5541">
        <f t="shared" si="261"/>
        <v>0.90194054924710931</v>
      </c>
      <c r="J5541">
        <f t="shared" si="262"/>
        <v>-0.10320667101726742</v>
      </c>
    </row>
    <row r="5542" spans="2:10" x14ac:dyDescent="0.25">
      <c r="B5542">
        <v>1</v>
      </c>
      <c r="C5542">
        <v>80</v>
      </c>
      <c r="D5542">
        <v>18.96</v>
      </c>
      <c r="E5542">
        <v>670</v>
      </c>
      <c r="F5542">
        <v>1</v>
      </c>
      <c r="H5542">
        <f t="shared" si="260"/>
        <v>1.4204389401269397</v>
      </c>
      <c r="I5542">
        <f t="shared" si="261"/>
        <v>0.8054072191499968</v>
      </c>
      <c r="J5542">
        <f t="shared" si="262"/>
        <v>-0.21640726717064021</v>
      </c>
    </row>
    <row r="5543" spans="2:10" x14ac:dyDescent="0.25">
      <c r="B5543">
        <v>1</v>
      </c>
      <c r="C5543">
        <v>84</v>
      </c>
      <c r="D5543">
        <v>28.99</v>
      </c>
      <c r="E5543">
        <v>705</v>
      </c>
      <c r="F5543">
        <v>1</v>
      </c>
      <c r="H5543">
        <f t="shared" si="260"/>
        <v>1.8193897879794099</v>
      </c>
      <c r="I5543">
        <f t="shared" si="261"/>
        <v>0.86049289032466092</v>
      </c>
      <c r="J5543">
        <f t="shared" si="262"/>
        <v>-0.15024992562538342</v>
      </c>
    </row>
    <row r="5544" spans="2:10" x14ac:dyDescent="0.25">
      <c r="B5544">
        <v>1</v>
      </c>
      <c r="C5544">
        <v>84</v>
      </c>
      <c r="D5544">
        <v>25.61</v>
      </c>
      <c r="E5544">
        <v>710</v>
      </c>
      <c r="F5544">
        <v>1</v>
      </c>
      <c r="H5544">
        <f t="shared" si="260"/>
        <v>1.8794396639362185</v>
      </c>
      <c r="I5544">
        <f t="shared" si="261"/>
        <v>0.86754675184495211</v>
      </c>
      <c r="J5544">
        <f t="shared" si="262"/>
        <v>-0.14208587599661818</v>
      </c>
    </row>
    <row r="5545" spans="2:10" x14ac:dyDescent="0.25">
      <c r="B5545">
        <v>1</v>
      </c>
      <c r="C5545">
        <v>70</v>
      </c>
      <c r="D5545">
        <v>29.04</v>
      </c>
      <c r="E5545">
        <v>665</v>
      </c>
      <c r="F5545">
        <v>1</v>
      </c>
      <c r="H5545">
        <f t="shared" si="260"/>
        <v>1.3117990365683996</v>
      </c>
      <c r="I5545">
        <f t="shared" si="261"/>
        <v>0.78781404407927069</v>
      </c>
      <c r="J5545">
        <f t="shared" si="262"/>
        <v>-0.23849320164399801</v>
      </c>
    </row>
    <row r="5546" spans="2:10" x14ac:dyDescent="0.25">
      <c r="B5546">
        <v>1</v>
      </c>
      <c r="C5546">
        <v>112</v>
      </c>
      <c r="D5546">
        <v>20.97</v>
      </c>
      <c r="E5546">
        <v>695</v>
      </c>
      <c r="F5546">
        <v>1</v>
      </c>
      <c r="H5546">
        <f t="shared" si="260"/>
        <v>1.8308735817684072</v>
      </c>
      <c r="I5546">
        <f t="shared" si="261"/>
        <v>0.86186576238733503</v>
      </c>
      <c r="J5546">
        <f t="shared" si="262"/>
        <v>-0.14865574853426028</v>
      </c>
    </row>
    <row r="5547" spans="2:10" x14ac:dyDescent="0.25">
      <c r="B5547">
        <v>0</v>
      </c>
      <c r="C5547">
        <v>55</v>
      </c>
      <c r="D5547">
        <v>27.32</v>
      </c>
      <c r="E5547">
        <v>665</v>
      </c>
      <c r="F5547">
        <v>1</v>
      </c>
      <c r="H5547">
        <f t="shared" si="260"/>
        <v>1.1126216735041217</v>
      </c>
      <c r="I5547">
        <f t="shared" si="261"/>
        <v>0.75261754928244295</v>
      </c>
      <c r="J5547">
        <f t="shared" si="262"/>
        <v>-0.28419808288785831</v>
      </c>
    </row>
    <row r="5548" spans="2:10" x14ac:dyDescent="0.25">
      <c r="B5548">
        <v>1</v>
      </c>
      <c r="C5548">
        <v>140</v>
      </c>
      <c r="D5548">
        <v>21.44</v>
      </c>
      <c r="E5548">
        <v>705</v>
      </c>
      <c r="F5548">
        <v>1</v>
      </c>
      <c r="H5548">
        <f t="shared" si="260"/>
        <v>2.057845226086914</v>
      </c>
      <c r="I5548">
        <f t="shared" si="261"/>
        <v>0.88673793814307134</v>
      </c>
      <c r="J5548">
        <f t="shared" si="262"/>
        <v>-0.12020578774054458</v>
      </c>
    </row>
    <row r="5549" spans="2:10" x14ac:dyDescent="0.25">
      <c r="B5549">
        <v>0</v>
      </c>
      <c r="C5549">
        <v>48</v>
      </c>
      <c r="D5549">
        <v>19.8</v>
      </c>
      <c r="E5549">
        <v>690</v>
      </c>
      <c r="F5549">
        <v>1</v>
      </c>
      <c r="H5549">
        <f t="shared" si="260"/>
        <v>1.373592352278342</v>
      </c>
      <c r="I5549">
        <f t="shared" si="261"/>
        <v>0.79795993212611449</v>
      </c>
      <c r="J5549">
        <f t="shared" si="262"/>
        <v>-0.2256968931611886</v>
      </c>
    </row>
    <row r="5550" spans="2:10" x14ac:dyDescent="0.25">
      <c r="B5550">
        <v>0</v>
      </c>
      <c r="C5550">
        <v>77.25</v>
      </c>
      <c r="D5550">
        <v>12.55</v>
      </c>
      <c r="E5550">
        <v>685</v>
      </c>
      <c r="F5550">
        <v>1</v>
      </c>
      <c r="H5550">
        <f t="shared" si="260"/>
        <v>1.4456000766637134</v>
      </c>
      <c r="I5550">
        <f t="shared" si="261"/>
        <v>0.80932035772992816</v>
      </c>
      <c r="J5550">
        <f t="shared" si="262"/>
        <v>-0.2115604480582817</v>
      </c>
    </row>
    <row r="5551" spans="2:10" x14ac:dyDescent="0.25">
      <c r="B5551">
        <v>0</v>
      </c>
      <c r="C5551">
        <v>75</v>
      </c>
      <c r="D5551">
        <v>19.34</v>
      </c>
      <c r="E5551">
        <v>695</v>
      </c>
      <c r="F5551">
        <v>1</v>
      </c>
      <c r="H5551">
        <f t="shared" si="260"/>
        <v>1.5412463960908012</v>
      </c>
      <c r="I5551">
        <f t="shared" si="261"/>
        <v>0.82364584148974729</v>
      </c>
      <c r="J5551">
        <f t="shared" si="262"/>
        <v>-0.19401464548218361</v>
      </c>
    </row>
    <row r="5552" spans="2:10" x14ac:dyDescent="0.25">
      <c r="B5552">
        <v>1</v>
      </c>
      <c r="C5552">
        <v>50</v>
      </c>
      <c r="D5552">
        <v>26.04</v>
      </c>
      <c r="E5552">
        <v>660</v>
      </c>
      <c r="F5552">
        <v>1</v>
      </c>
      <c r="H5552">
        <f t="shared" si="260"/>
        <v>1.176777033723849</v>
      </c>
      <c r="I5552">
        <f t="shared" si="261"/>
        <v>0.76436781108605878</v>
      </c>
      <c r="J5552">
        <f t="shared" si="262"/>
        <v>-0.26870617754184123</v>
      </c>
    </row>
    <row r="5553" spans="2:10" x14ac:dyDescent="0.25">
      <c r="B5553">
        <v>1</v>
      </c>
      <c r="C5553">
        <v>164</v>
      </c>
      <c r="D5553">
        <v>21.05</v>
      </c>
      <c r="E5553">
        <v>725</v>
      </c>
      <c r="F5553">
        <v>1</v>
      </c>
      <c r="H5553">
        <f t="shared" si="260"/>
        <v>2.3818653671339254</v>
      </c>
      <c r="I5553">
        <f t="shared" si="261"/>
        <v>0.91543395292808616</v>
      </c>
      <c r="J5553">
        <f t="shared" si="262"/>
        <v>-8.8357060639773721E-2</v>
      </c>
    </row>
    <row r="5554" spans="2:10" x14ac:dyDescent="0.25">
      <c r="B5554">
        <v>1</v>
      </c>
      <c r="C5554">
        <v>145</v>
      </c>
      <c r="D5554">
        <v>11.84</v>
      </c>
      <c r="E5554">
        <v>675</v>
      </c>
      <c r="F5554">
        <v>1</v>
      </c>
      <c r="H5554">
        <f t="shared" si="260"/>
        <v>1.7516274522063844</v>
      </c>
      <c r="I5554">
        <f t="shared" si="261"/>
        <v>0.85215795370073488</v>
      </c>
      <c r="J5554">
        <f t="shared" si="262"/>
        <v>-0.15998337766820364</v>
      </c>
    </row>
    <row r="5555" spans="2:10" x14ac:dyDescent="0.25">
      <c r="B5555">
        <v>0</v>
      </c>
      <c r="C5555">
        <v>30</v>
      </c>
      <c r="D5555">
        <v>19.2</v>
      </c>
      <c r="E5555">
        <v>680</v>
      </c>
      <c r="F5555">
        <v>1</v>
      </c>
      <c r="H5555">
        <f t="shared" si="260"/>
        <v>1.1878342902109962</v>
      </c>
      <c r="I5555">
        <f t="shared" si="261"/>
        <v>0.76635350502009769</v>
      </c>
      <c r="J5555">
        <f t="shared" si="262"/>
        <v>-0.26611172089321655</v>
      </c>
    </row>
    <row r="5556" spans="2:10" x14ac:dyDescent="0.25">
      <c r="B5556">
        <v>0</v>
      </c>
      <c r="C5556">
        <v>65</v>
      </c>
      <c r="D5556">
        <v>6.96</v>
      </c>
      <c r="E5556">
        <v>710</v>
      </c>
      <c r="F5556">
        <v>1</v>
      </c>
      <c r="H5556">
        <f t="shared" si="260"/>
        <v>1.6828433512200887</v>
      </c>
      <c r="I5556">
        <f t="shared" si="261"/>
        <v>0.84328067069298451</v>
      </c>
      <c r="J5556">
        <f t="shared" si="262"/>
        <v>-0.17045543369709756</v>
      </c>
    </row>
    <row r="5557" spans="2:10" x14ac:dyDescent="0.25">
      <c r="B5557">
        <v>1</v>
      </c>
      <c r="C5557">
        <v>62</v>
      </c>
      <c r="D5557">
        <v>24.12</v>
      </c>
      <c r="E5557">
        <v>680</v>
      </c>
      <c r="F5557">
        <v>1</v>
      </c>
      <c r="H5557">
        <f t="shared" si="260"/>
        <v>1.4532338268854597</v>
      </c>
      <c r="I5557">
        <f t="shared" si="261"/>
        <v>0.81049562422497945</v>
      </c>
      <c r="J5557">
        <f t="shared" si="262"/>
        <v>-0.21010933667973469</v>
      </c>
    </row>
    <row r="5558" spans="2:10" x14ac:dyDescent="0.25">
      <c r="B5558">
        <v>1</v>
      </c>
      <c r="C5558">
        <v>85</v>
      </c>
      <c r="D5558">
        <v>21.18</v>
      </c>
      <c r="E5558">
        <v>755</v>
      </c>
      <c r="F5558">
        <v>1</v>
      </c>
      <c r="H5558">
        <f t="shared" si="260"/>
        <v>2.394815125186482</v>
      </c>
      <c r="I5558">
        <f t="shared" si="261"/>
        <v>0.91643107544268054</v>
      </c>
      <c r="J5558">
        <f t="shared" si="262"/>
        <v>-8.7268418629986771E-2</v>
      </c>
    </row>
    <row r="5559" spans="2:10" x14ac:dyDescent="0.25">
      <c r="B5559">
        <v>1</v>
      </c>
      <c r="C5559">
        <v>127</v>
      </c>
      <c r="D5559">
        <v>4.08</v>
      </c>
      <c r="E5559">
        <v>695</v>
      </c>
      <c r="F5559">
        <v>1</v>
      </c>
      <c r="H5559">
        <f t="shared" si="260"/>
        <v>1.9114382101113234</v>
      </c>
      <c r="I5559">
        <f t="shared" si="261"/>
        <v>0.87118063707042104</v>
      </c>
      <c r="J5559">
        <f t="shared" si="262"/>
        <v>-0.13790593319529448</v>
      </c>
    </row>
    <row r="5560" spans="2:10" x14ac:dyDescent="0.25">
      <c r="B5560">
        <v>0</v>
      </c>
      <c r="C5560">
        <v>65</v>
      </c>
      <c r="D5560">
        <v>17.02</v>
      </c>
      <c r="E5560">
        <v>690</v>
      </c>
      <c r="F5560">
        <v>1</v>
      </c>
      <c r="H5560">
        <f t="shared" si="260"/>
        <v>1.4465285507281633</v>
      </c>
      <c r="I5560">
        <f t="shared" si="261"/>
        <v>0.80946359954955127</v>
      </c>
      <c r="J5560">
        <f t="shared" si="262"/>
        <v>-0.21138347346034006</v>
      </c>
    </row>
    <row r="5561" spans="2:10" x14ac:dyDescent="0.25">
      <c r="B5561">
        <v>1</v>
      </c>
      <c r="C5561">
        <v>200</v>
      </c>
      <c r="D5561">
        <v>20.6</v>
      </c>
      <c r="E5561">
        <v>675</v>
      </c>
      <c r="F5561">
        <v>1</v>
      </c>
      <c r="H5561">
        <f t="shared" si="260"/>
        <v>1.9676641302808209</v>
      </c>
      <c r="I5561">
        <f t="shared" si="261"/>
        <v>0.87735999638384421</v>
      </c>
      <c r="J5561">
        <f t="shared" si="262"/>
        <v>-0.13083788465181648</v>
      </c>
    </row>
    <row r="5562" spans="2:10" x14ac:dyDescent="0.25">
      <c r="B5562">
        <v>1</v>
      </c>
      <c r="C5562">
        <v>65</v>
      </c>
      <c r="D5562">
        <v>19.63</v>
      </c>
      <c r="E5562">
        <v>725</v>
      </c>
      <c r="F5562">
        <v>1</v>
      </c>
      <c r="H5562">
        <f t="shared" si="260"/>
        <v>1.9768901779713284</v>
      </c>
      <c r="I5562">
        <f t="shared" si="261"/>
        <v>0.87834926269663594</v>
      </c>
      <c r="J5562">
        <f t="shared" si="262"/>
        <v>-0.12971097094173922</v>
      </c>
    </row>
    <row r="5563" spans="2:10" x14ac:dyDescent="0.25">
      <c r="B5563">
        <v>0</v>
      </c>
      <c r="C5563">
        <v>87</v>
      </c>
      <c r="D5563">
        <v>8.1199999999999992</v>
      </c>
      <c r="E5563">
        <v>700</v>
      </c>
      <c r="F5563">
        <v>1</v>
      </c>
      <c r="H5563">
        <f t="shared" si="260"/>
        <v>1.659379755843946</v>
      </c>
      <c r="I5563">
        <f t="shared" si="261"/>
        <v>0.84015472508696176</v>
      </c>
      <c r="J5563">
        <f t="shared" si="262"/>
        <v>-0.17416920757477877</v>
      </c>
    </row>
    <row r="5564" spans="2:10" x14ac:dyDescent="0.25">
      <c r="B5564">
        <v>0</v>
      </c>
      <c r="C5564">
        <v>27</v>
      </c>
      <c r="D5564">
        <v>22.66</v>
      </c>
      <c r="E5564">
        <v>695</v>
      </c>
      <c r="F5564">
        <v>1</v>
      </c>
      <c r="H5564">
        <f t="shared" si="260"/>
        <v>1.3403942763742496</v>
      </c>
      <c r="I5564">
        <f t="shared" si="261"/>
        <v>0.79255477256857909</v>
      </c>
      <c r="J5564">
        <f t="shared" si="262"/>
        <v>-0.23249366196773583</v>
      </c>
    </row>
    <row r="5565" spans="2:10" x14ac:dyDescent="0.25">
      <c r="B5565">
        <v>1</v>
      </c>
      <c r="C5565">
        <v>140</v>
      </c>
      <c r="D5565">
        <v>8.42</v>
      </c>
      <c r="E5565">
        <v>695</v>
      </c>
      <c r="F5565">
        <v>1</v>
      </c>
      <c r="H5565">
        <f t="shared" si="260"/>
        <v>1.959953402489016</v>
      </c>
      <c r="I5565">
        <f t="shared" si="261"/>
        <v>0.87652790942685843</v>
      </c>
      <c r="J5565">
        <f t="shared" si="262"/>
        <v>-0.13178673322606949</v>
      </c>
    </row>
    <row r="5566" spans="2:10" x14ac:dyDescent="0.25">
      <c r="B5566">
        <v>1</v>
      </c>
      <c r="C5566">
        <v>90</v>
      </c>
      <c r="D5566">
        <v>15.32</v>
      </c>
      <c r="E5566">
        <v>675</v>
      </c>
      <c r="F5566">
        <v>1</v>
      </c>
      <c r="H5566">
        <f t="shared" si="260"/>
        <v>1.5218483553966395</v>
      </c>
      <c r="I5566">
        <f t="shared" si="261"/>
        <v>0.82081049907904657</v>
      </c>
      <c r="J5566">
        <f t="shared" si="262"/>
        <v>-0.19746301337179809</v>
      </c>
    </row>
    <row r="5567" spans="2:10" x14ac:dyDescent="0.25">
      <c r="B5567">
        <v>1</v>
      </c>
      <c r="C5567">
        <v>130</v>
      </c>
      <c r="D5567">
        <v>12.09</v>
      </c>
      <c r="E5567">
        <v>660</v>
      </c>
      <c r="F5567">
        <v>1</v>
      </c>
      <c r="H5567">
        <f t="shared" si="260"/>
        <v>1.5209803507096753</v>
      </c>
      <c r="I5567">
        <f t="shared" si="261"/>
        <v>0.8206827968557463</v>
      </c>
      <c r="J5567">
        <f t="shared" si="262"/>
        <v>-0.197618606116373</v>
      </c>
    </row>
    <row r="5568" spans="2:10" x14ac:dyDescent="0.25">
      <c r="B5568">
        <v>0</v>
      </c>
      <c r="C5568">
        <v>26</v>
      </c>
      <c r="D5568">
        <v>14.77</v>
      </c>
      <c r="E5568">
        <v>680</v>
      </c>
      <c r="F5568">
        <v>1</v>
      </c>
      <c r="H5568">
        <f t="shared" si="260"/>
        <v>1.1763810077003729</v>
      </c>
      <c r="I5568">
        <f t="shared" si="261"/>
        <v>0.76429647550578095</v>
      </c>
      <c r="J5568">
        <f t="shared" si="262"/>
        <v>-0.26879950814550002</v>
      </c>
    </row>
    <row r="5569" spans="2:10" x14ac:dyDescent="0.25">
      <c r="B5569">
        <v>1</v>
      </c>
      <c r="C5569">
        <v>30</v>
      </c>
      <c r="D5569">
        <v>42.3</v>
      </c>
      <c r="E5569">
        <v>685</v>
      </c>
      <c r="F5569">
        <v>1</v>
      </c>
      <c r="H5569">
        <f t="shared" si="260"/>
        <v>1.3576608849212839</v>
      </c>
      <c r="I5569">
        <f t="shared" si="261"/>
        <v>0.79537926721354113</v>
      </c>
      <c r="J5569">
        <f t="shared" si="262"/>
        <v>-0.22893621241004611</v>
      </c>
    </row>
    <row r="5570" spans="2:10" x14ac:dyDescent="0.25">
      <c r="B5570">
        <v>1</v>
      </c>
      <c r="C5570">
        <v>43</v>
      </c>
      <c r="D5570">
        <v>16.89</v>
      </c>
      <c r="E5570">
        <v>665</v>
      </c>
      <c r="F5570">
        <v>1</v>
      </c>
      <c r="H5570">
        <f t="shared" si="260"/>
        <v>1.2145578200956653</v>
      </c>
      <c r="I5570">
        <f t="shared" si="261"/>
        <v>0.77110440909779132</v>
      </c>
      <c r="J5570">
        <f t="shared" si="262"/>
        <v>-0.25993149422701678</v>
      </c>
    </row>
    <row r="5571" spans="2:10" x14ac:dyDescent="0.25">
      <c r="B5571">
        <v>0</v>
      </c>
      <c r="C5571">
        <v>35</v>
      </c>
      <c r="D5571">
        <v>28.98</v>
      </c>
      <c r="E5571">
        <v>665</v>
      </c>
      <c r="F5571">
        <v>1</v>
      </c>
      <c r="H5571">
        <f t="shared" si="260"/>
        <v>1.0286226637216176</v>
      </c>
      <c r="I5571">
        <f t="shared" si="261"/>
        <v>0.73664878334694883</v>
      </c>
      <c r="J5571">
        <f t="shared" si="262"/>
        <v>-0.30564404943273205</v>
      </c>
    </row>
    <row r="5572" spans="2:10" x14ac:dyDescent="0.25">
      <c r="B5572">
        <v>1</v>
      </c>
      <c r="C5572">
        <v>82.6</v>
      </c>
      <c r="D5572">
        <v>15.85</v>
      </c>
      <c r="E5572">
        <v>700</v>
      </c>
      <c r="F5572">
        <v>1</v>
      </c>
      <c r="H5572">
        <f t="shared" si="260"/>
        <v>1.7721382188022341</v>
      </c>
      <c r="I5572">
        <f t="shared" si="261"/>
        <v>0.85472337795624875</v>
      </c>
      <c r="J5572">
        <f t="shared" si="262"/>
        <v>-0.15697739694806706</v>
      </c>
    </row>
    <row r="5573" spans="2:10" x14ac:dyDescent="0.25">
      <c r="B5573">
        <v>0</v>
      </c>
      <c r="C5573">
        <v>75</v>
      </c>
      <c r="D5573">
        <v>6.16</v>
      </c>
      <c r="E5573">
        <v>665</v>
      </c>
      <c r="F5573">
        <v>1</v>
      </c>
      <c r="H5573">
        <f t="shared" si="260"/>
        <v>1.2185142425463082</v>
      </c>
      <c r="I5573">
        <f t="shared" si="261"/>
        <v>0.77180197802838013</v>
      </c>
      <c r="J5573">
        <f t="shared" si="262"/>
        <v>-0.25902726700501744</v>
      </c>
    </row>
    <row r="5574" spans="2:10" x14ac:dyDescent="0.25">
      <c r="B5574">
        <v>1</v>
      </c>
      <c r="C5574">
        <v>53</v>
      </c>
      <c r="D5574">
        <v>19.809999999999999</v>
      </c>
      <c r="E5574">
        <v>665</v>
      </c>
      <c r="F5574">
        <v>1</v>
      </c>
      <c r="H5574">
        <f t="shared" si="260"/>
        <v>1.2523470251292865</v>
      </c>
      <c r="I5574">
        <f t="shared" si="261"/>
        <v>0.77770587802554025</v>
      </c>
      <c r="J5574">
        <f t="shared" si="262"/>
        <v>-0.25140687509257198</v>
      </c>
    </row>
    <row r="5575" spans="2:10" x14ac:dyDescent="0.25">
      <c r="B5575">
        <v>1</v>
      </c>
      <c r="C5575">
        <v>44</v>
      </c>
      <c r="D5575">
        <v>19.829999999999998</v>
      </c>
      <c r="E5575">
        <v>665</v>
      </c>
      <c r="F5575">
        <v>1</v>
      </c>
      <c r="H5575">
        <f t="shared" ref="H5575:H5638" si="263">$A$2+SUMPRODUCT(B5575:E5575,$B$2:$E$2)</f>
        <v>1.2153637075262251</v>
      </c>
      <c r="I5575">
        <f t="shared" ref="I5575:I5638" si="264">IF(H5575&gt;-100, 1/(1+EXP(-H5575)),0.0001)</f>
        <v>0.77124661908522263</v>
      </c>
      <c r="J5575">
        <f t="shared" ref="J5575:J5638" si="265">IF(F5575=0,IF(I5575&lt;0.9999,LN(1-I5575),-9.21),LN(I5575))</f>
        <v>-0.25974708745419306</v>
      </c>
    </row>
    <row r="5576" spans="2:10" x14ac:dyDescent="0.25">
      <c r="B5576">
        <v>0</v>
      </c>
      <c r="C5576">
        <v>15</v>
      </c>
      <c r="D5576">
        <v>16.98</v>
      </c>
      <c r="E5576">
        <v>730</v>
      </c>
      <c r="F5576">
        <v>1</v>
      </c>
      <c r="H5576">
        <f t="shared" si="263"/>
        <v>1.6912752734605361</v>
      </c>
      <c r="I5576">
        <f t="shared" si="264"/>
        <v>0.84439179712975398</v>
      </c>
      <c r="J5576">
        <f t="shared" si="265"/>
        <v>-0.16913867749173442</v>
      </c>
    </row>
    <row r="5577" spans="2:10" x14ac:dyDescent="0.25">
      <c r="B5577">
        <v>1</v>
      </c>
      <c r="C5577">
        <v>117</v>
      </c>
      <c r="D5577">
        <v>23.76</v>
      </c>
      <c r="E5577">
        <v>705</v>
      </c>
      <c r="F5577">
        <v>1</v>
      </c>
      <c r="H5577">
        <f t="shared" si="263"/>
        <v>1.9607849159726376</v>
      </c>
      <c r="I5577">
        <f t="shared" si="264"/>
        <v>0.87661787324320972</v>
      </c>
      <c r="J5577">
        <f t="shared" si="265"/>
        <v>-0.13168410192487418</v>
      </c>
    </row>
    <row r="5578" spans="2:10" x14ac:dyDescent="0.25">
      <c r="B5578">
        <v>1</v>
      </c>
      <c r="C5578">
        <v>44</v>
      </c>
      <c r="D5578">
        <v>19.690000000000001</v>
      </c>
      <c r="E5578">
        <v>685</v>
      </c>
      <c r="F5578">
        <v>1</v>
      </c>
      <c r="H5578">
        <f t="shared" si="263"/>
        <v>1.4405408614614315</v>
      </c>
      <c r="I5578">
        <f t="shared" si="264"/>
        <v>0.80853839296114993</v>
      </c>
      <c r="J5578">
        <f t="shared" si="265"/>
        <v>-0.21252711443671068</v>
      </c>
    </row>
    <row r="5579" spans="2:10" x14ac:dyDescent="0.25">
      <c r="B5579">
        <v>1</v>
      </c>
      <c r="C5579">
        <v>38.502000000000002</v>
      </c>
      <c r="D5579">
        <v>14.15</v>
      </c>
      <c r="E5579">
        <v>700</v>
      </c>
      <c r="F5579">
        <v>1</v>
      </c>
      <c r="H5579">
        <f t="shared" si="263"/>
        <v>1.5929468745106812</v>
      </c>
      <c r="I5579">
        <f t="shared" si="264"/>
        <v>0.83103030381012444</v>
      </c>
      <c r="J5579">
        <f t="shared" si="265"/>
        <v>-0.18508901811273193</v>
      </c>
    </row>
    <row r="5580" spans="2:10" x14ac:dyDescent="0.25">
      <c r="B5580">
        <v>1</v>
      </c>
      <c r="C5580">
        <v>68.638440000000003</v>
      </c>
      <c r="D5580">
        <v>32.28</v>
      </c>
      <c r="E5580">
        <v>685</v>
      </c>
      <c r="F5580">
        <v>1</v>
      </c>
      <c r="H5580">
        <f t="shared" si="263"/>
        <v>1.5275897033233017</v>
      </c>
      <c r="I5580">
        <f t="shared" si="264"/>
        <v>0.82165338529829957</v>
      </c>
      <c r="J5580">
        <f t="shared" si="265"/>
        <v>-0.19643664524125487</v>
      </c>
    </row>
    <row r="5581" spans="2:10" x14ac:dyDescent="0.25">
      <c r="B5581">
        <v>0</v>
      </c>
      <c r="C5581">
        <v>35</v>
      </c>
      <c r="D5581">
        <v>27.3</v>
      </c>
      <c r="E5581">
        <v>710</v>
      </c>
      <c r="F5581">
        <v>1</v>
      </c>
      <c r="H5581">
        <f t="shared" si="263"/>
        <v>1.5368038092240086</v>
      </c>
      <c r="I5581">
        <f t="shared" si="264"/>
        <v>0.82299961267807065</v>
      </c>
      <c r="J5581">
        <f t="shared" si="265"/>
        <v>-0.19479954892720636</v>
      </c>
    </row>
    <row r="5582" spans="2:10" x14ac:dyDescent="0.25">
      <c r="B5582">
        <v>1</v>
      </c>
      <c r="C5582">
        <v>35</v>
      </c>
      <c r="D5582">
        <v>15.74</v>
      </c>
      <c r="E5582">
        <v>680</v>
      </c>
      <c r="F5582">
        <v>1</v>
      </c>
      <c r="H5582">
        <f t="shared" si="263"/>
        <v>1.3517598556225199</v>
      </c>
      <c r="I5582">
        <f t="shared" si="264"/>
        <v>0.79441719413016809</v>
      </c>
      <c r="J5582">
        <f t="shared" si="265"/>
        <v>-0.23014652231349242</v>
      </c>
    </row>
    <row r="5583" spans="2:10" x14ac:dyDescent="0.25">
      <c r="B5583">
        <v>1</v>
      </c>
      <c r="C5583">
        <v>125</v>
      </c>
      <c r="D5583">
        <v>21.7</v>
      </c>
      <c r="E5583">
        <v>705</v>
      </c>
      <c r="F5583">
        <v>1</v>
      </c>
      <c r="H5583">
        <f t="shared" si="263"/>
        <v>1.9959518741793074</v>
      </c>
      <c r="I5583">
        <f t="shared" si="264"/>
        <v>0.88037139511882734</v>
      </c>
      <c r="J5583">
        <f t="shared" si="265"/>
        <v>-0.12741142063591876</v>
      </c>
    </row>
    <row r="5584" spans="2:10" x14ac:dyDescent="0.25">
      <c r="B5584">
        <v>1</v>
      </c>
      <c r="C5584">
        <v>63</v>
      </c>
      <c r="D5584">
        <v>24.93</v>
      </c>
      <c r="E5584">
        <v>680</v>
      </c>
      <c r="F5584">
        <v>1</v>
      </c>
      <c r="H5584">
        <f t="shared" si="263"/>
        <v>1.4564311646351547</v>
      </c>
      <c r="I5584">
        <f t="shared" si="264"/>
        <v>0.81098622375363261</v>
      </c>
      <c r="J5584">
        <f t="shared" si="265"/>
        <v>-0.20950421175128081</v>
      </c>
    </row>
    <row r="5585" spans="2:10" x14ac:dyDescent="0.25">
      <c r="B5585">
        <v>0</v>
      </c>
      <c r="C5585">
        <v>65</v>
      </c>
      <c r="D5585">
        <v>20.68</v>
      </c>
      <c r="E5585">
        <v>705</v>
      </c>
      <c r="F5585">
        <v>1</v>
      </c>
      <c r="H5585">
        <f t="shared" si="263"/>
        <v>1.6111842751225049</v>
      </c>
      <c r="I5585">
        <f t="shared" si="264"/>
        <v>0.83357574253365407</v>
      </c>
      <c r="J5585">
        <f t="shared" si="265"/>
        <v>-0.18203070805416538</v>
      </c>
    </row>
    <row r="5586" spans="2:10" x14ac:dyDescent="0.25">
      <c r="B5586">
        <v>1</v>
      </c>
      <c r="C5586">
        <v>85</v>
      </c>
      <c r="D5586">
        <v>12.45</v>
      </c>
      <c r="E5586">
        <v>715</v>
      </c>
      <c r="F5586">
        <v>1</v>
      </c>
      <c r="H5586">
        <f t="shared" si="263"/>
        <v>1.9545767644406729</v>
      </c>
      <c r="I5586">
        <f t="shared" si="264"/>
        <v>0.87594483445009419</v>
      </c>
      <c r="J5586">
        <f t="shared" si="265"/>
        <v>-0.13245216440075322</v>
      </c>
    </row>
    <row r="5587" spans="2:10" x14ac:dyDescent="0.25">
      <c r="B5587">
        <v>0</v>
      </c>
      <c r="C5587">
        <v>24.864999999999998</v>
      </c>
      <c r="D5587">
        <v>29.68</v>
      </c>
      <c r="E5587">
        <v>740</v>
      </c>
      <c r="F5587">
        <v>1</v>
      </c>
      <c r="H5587">
        <f t="shared" si="263"/>
        <v>1.830039588228991</v>
      </c>
      <c r="I5587">
        <f t="shared" si="264"/>
        <v>0.86176644284444182</v>
      </c>
      <c r="J5587">
        <f t="shared" si="265"/>
        <v>-0.14877099300776417</v>
      </c>
    </row>
    <row r="5588" spans="2:10" x14ac:dyDescent="0.25">
      <c r="B5588">
        <v>1</v>
      </c>
      <c r="C5588">
        <v>49.95</v>
      </c>
      <c r="D5588">
        <v>30.39</v>
      </c>
      <c r="E5588">
        <v>695</v>
      </c>
      <c r="F5588">
        <v>1</v>
      </c>
      <c r="H5588">
        <f t="shared" si="263"/>
        <v>1.565472694225627</v>
      </c>
      <c r="I5588">
        <f t="shared" si="264"/>
        <v>0.82713724695335133</v>
      </c>
      <c r="J5588">
        <f t="shared" si="265"/>
        <v>-0.18978464010594007</v>
      </c>
    </row>
    <row r="5589" spans="2:10" x14ac:dyDescent="0.25">
      <c r="B5589">
        <v>0</v>
      </c>
      <c r="C5589">
        <v>45</v>
      </c>
      <c r="D5589">
        <v>35.68</v>
      </c>
      <c r="E5589">
        <v>685</v>
      </c>
      <c r="F5589">
        <v>1</v>
      </c>
      <c r="H5589">
        <f t="shared" si="263"/>
        <v>1.2871878559059331</v>
      </c>
      <c r="I5589">
        <f t="shared" si="264"/>
        <v>0.78367082428234469</v>
      </c>
      <c r="J5589">
        <f t="shared" si="265"/>
        <v>-0.24376621378735808</v>
      </c>
    </row>
    <row r="5590" spans="2:10" x14ac:dyDescent="0.25">
      <c r="B5590">
        <v>1</v>
      </c>
      <c r="C5590">
        <v>77</v>
      </c>
      <c r="D5590">
        <v>19.86</v>
      </c>
      <c r="E5590">
        <v>660</v>
      </c>
      <c r="F5590">
        <v>1</v>
      </c>
      <c r="H5590">
        <f t="shared" si="263"/>
        <v>1.2945981959006856</v>
      </c>
      <c r="I5590">
        <f t="shared" si="264"/>
        <v>0.78492446460945864</v>
      </c>
      <c r="J5590">
        <f t="shared" si="265"/>
        <v>-0.24216778925694082</v>
      </c>
    </row>
    <row r="5591" spans="2:10" x14ac:dyDescent="0.25">
      <c r="B5591">
        <v>1</v>
      </c>
      <c r="C5591">
        <v>136.5</v>
      </c>
      <c r="D5591">
        <v>14.87</v>
      </c>
      <c r="E5591">
        <v>660</v>
      </c>
      <c r="F5591">
        <v>1</v>
      </c>
      <c r="H5591">
        <f t="shared" si="263"/>
        <v>1.544553071455014</v>
      </c>
      <c r="I5591">
        <f t="shared" si="264"/>
        <v>0.82412563332111077</v>
      </c>
      <c r="J5591">
        <f t="shared" si="265"/>
        <v>-0.19343229307196477</v>
      </c>
    </row>
    <row r="5592" spans="2:10" x14ac:dyDescent="0.25">
      <c r="B5592">
        <v>0</v>
      </c>
      <c r="C5592">
        <v>45</v>
      </c>
      <c r="D5592">
        <v>18.670000000000002</v>
      </c>
      <c r="E5592">
        <v>695</v>
      </c>
      <c r="F5592">
        <v>1</v>
      </c>
      <c r="H5592">
        <f t="shared" si="263"/>
        <v>1.418795760763742</v>
      </c>
      <c r="I5592">
        <f t="shared" si="264"/>
        <v>0.80514956026848616</v>
      </c>
      <c r="J5592">
        <f t="shared" si="265"/>
        <v>-0.2167272296668421</v>
      </c>
    </row>
    <row r="5593" spans="2:10" x14ac:dyDescent="0.25">
      <c r="B5593">
        <v>0</v>
      </c>
      <c r="C5593">
        <v>61</v>
      </c>
      <c r="D5593">
        <v>13.87</v>
      </c>
      <c r="E5593">
        <v>685</v>
      </c>
      <c r="F5593">
        <v>1</v>
      </c>
      <c r="H5593">
        <f t="shared" si="263"/>
        <v>1.3773831601810045</v>
      </c>
      <c r="I5593">
        <f t="shared" si="264"/>
        <v>0.79857039546212438</v>
      </c>
      <c r="J5593">
        <f t="shared" si="265"/>
        <v>-0.22493215558594543</v>
      </c>
    </row>
    <row r="5594" spans="2:10" x14ac:dyDescent="0.25">
      <c r="B5594">
        <v>1</v>
      </c>
      <c r="C5594">
        <v>18</v>
      </c>
      <c r="D5594">
        <v>58</v>
      </c>
      <c r="E5594">
        <v>680</v>
      </c>
      <c r="F5594">
        <v>1</v>
      </c>
      <c r="H5594">
        <f t="shared" si="263"/>
        <v>1.2344976202715561</v>
      </c>
      <c r="I5594">
        <f t="shared" si="264"/>
        <v>0.7746047934296777</v>
      </c>
      <c r="J5594">
        <f t="shared" si="265"/>
        <v>-0.25540232365613763</v>
      </c>
    </row>
    <row r="5595" spans="2:10" x14ac:dyDescent="0.25">
      <c r="B5595">
        <v>1</v>
      </c>
      <c r="C5595">
        <v>30</v>
      </c>
      <c r="D5595">
        <v>20.51</v>
      </c>
      <c r="E5595">
        <v>715</v>
      </c>
      <c r="F5595">
        <v>1</v>
      </c>
      <c r="H5595">
        <f t="shared" si="263"/>
        <v>1.7196554880714752</v>
      </c>
      <c r="I5595">
        <f t="shared" si="264"/>
        <v>0.84808445570960567</v>
      </c>
      <c r="J5595">
        <f t="shared" si="265"/>
        <v>-0.16477505415221036</v>
      </c>
    </row>
    <row r="5596" spans="2:10" x14ac:dyDescent="0.25">
      <c r="B5596">
        <v>0</v>
      </c>
      <c r="C5596">
        <v>41.953000000000003</v>
      </c>
      <c r="D5596">
        <v>29.63</v>
      </c>
      <c r="E5596">
        <v>705</v>
      </c>
      <c r="F5596">
        <v>1</v>
      </c>
      <c r="H5596">
        <f t="shared" si="263"/>
        <v>1.5064871370215469</v>
      </c>
      <c r="I5596">
        <f t="shared" si="264"/>
        <v>0.81854001712012581</v>
      </c>
      <c r="J5596">
        <f t="shared" si="265"/>
        <v>-0.20023299256566562</v>
      </c>
    </row>
    <row r="5597" spans="2:10" x14ac:dyDescent="0.25">
      <c r="B5597">
        <v>1</v>
      </c>
      <c r="C5597">
        <v>98.975999999999999</v>
      </c>
      <c r="D5597">
        <v>15.18</v>
      </c>
      <c r="E5597">
        <v>685</v>
      </c>
      <c r="F5597">
        <v>1</v>
      </c>
      <c r="H5597">
        <f t="shared" si="263"/>
        <v>1.6713778249982836</v>
      </c>
      <c r="I5597">
        <f t="shared" si="264"/>
        <v>0.84175943455011804</v>
      </c>
      <c r="J5597">
        <f t="shared" si="265"/>
        <v>-0.17226101274701675</v>
      </c>
    </row>
    <row r="5598" spans="2:10" x14ac:dyDescent="0.25">
      <c r="B5598">
        <v>1</v>
      </c>
      <c r="C5598">
        <v>55</v>
      </c>
      <c r="D5598">
        <v>6.81</v>
      </c>
      <c r="E5598">
        <v>680</v>
      </c>
      <c r="F5598">
        <v>1</v>
      </c>
      <c r="H5598">
        <f t="shared" si="263"/>
        <v>1.4439212333956855</v>
      </c>
      <c r="I5598">
        <f t="shared" si="264"/>
        <v>0.80906114254882855</v>
      </c>
      <c r="J5598">
        <f t="shared" si="265"/>
        <v>-0.21188078684523845</v>
      </c>
    </row>
    <row r="5599" spans="2:10" x14ac:dyDescent="0.25">
      <c r="B5599">
        <v>0</v>
      </c>
      <c r="C5599">
        <v>29</v>
      </c>
      <c r="D5599">
        <v>23.84</v>
      </c>
      <c r="E5599">
        <v>710</v>
      </c>
      <c r="F5599">
        <v>1</v>
      </c>
      <c r="H5599">
        <f t="shared" si="263"/>
        <v>1.5160479374456584</v>
      </c>
      <c r="I5599">
        <f t="shared" si="264"/>
        <v>0.81995578189798246</v>
      </c>
      <c r="J5599">
        <f t="shared" si="265"/>
        <v>-0.19850486469247269</v>
      </c>
    </row>
    <row r="5600" spans="2:10" x14ac:dyDescent="0.25">
      <c r="B5600">
        <v>1</v>
      </c>
      <c r="C5600">
        <v>28</v>
      </c>
      <c r="D5600">
        <v>9.6</v>
      </c>
      <c r="E5600">
        <v>680</v>
      </c>
      <c r="F5600">
        <v>1</v>
      </c>
      <c r="H5600">
        <f t="shared" si="263"/>
        <v>1.3299061822901468</v>
      </c>
      <c r="I5600">
        <f t="shared" si="264"/>
        <v>0.79082511581426018</v>
      </c>
      <c r="J5600">
        <f t="shared" si="265"/>
        <v>-0.2346784281820973</v>
      </c>
    </row>
    <row r="5601" spans="2:10" x14ac:dyDescent="0.25">
      <c r="B5601">
        <v>0</v>
      </c>
      <c r="C5601">
        <v>63</v>
      </c>
      <c r="D5601">
        <v>15.96</v>
      </c>
      <c r="E5601">
        <v>695</v>
      </c>
      <c r="F5601">
        <v>1</v>
      </c>
      <c r="H5601">
        <f t="shared" si="263"/>
        <v>1.4957601294684979</v>
      </c>
      <c r="I5601">
        <f t="shared" si="264"/>
        <v>0.81694126288954194</v>
      </c>
      <c r="J5601">
        <f t="shared" si="265"/>
        <v>-0.20218808035465782</v>
      </c>
    </row>
    <row r="5602" spans="2:10" x14ac:dyDescent="0.25">
      <c r="B5602">
        <v>1</v>
      </c>
      <c r="C5602">
        <v>122</v>
      </c>
      <c r="D5602">
        <v>19.579999999999998</v>
      </c>
      <c r="E5602">
        <v>730</v>
      </c>
      <c r="F5602">
        <v>1</v>
      </c>
      <c r="H5602">
        <f t="shared" si="263"/>
        <v>2.2672867712343097</v>
      </c>
      <c r="I5602">
        <f t="shared" si="264"/>
        <v>0.90613126174691261</v>
      </c>
      <c r="J5602">
        <f t="shared" si="265"/>
        <v>-9.8571102917969916E-2</v>
      </c>
    </row>
    <row r="5603" spans="2:10" x14ac:dyDescent="0.25">
      <c r="B5603">
        <v>0</v>
      </c>
      <c r="C5603">
        <v>48</v>
      </c>
      <c r="D5603">
        <v>8.85</v>
      </c>
      <c r="E5603">
        <v>665</v>
      </c>
      <c r="F5603">
        <v>1</v>
      </c>
      <c r="H5603">
        <f t="shared" si="263"/>
        <v>1.1046114661036412</v>
      </c>
      <c r="I5603">
        <f t="shared" si="264"/>
        <v>0.7511231578947396</v>
      </c>
      <c r="J5603">
        <f t="shared" si="265"/>
        <v>-0.28618564879270703</v>
      </c>
    </row>
    <row r="5604" spans="2:10" x14ac:dyDescent="0.25">
      <c r="B5604">
        <v>1</v>
      </c>
      <c r="C5604">
        <v>31</v>
      </c>
      <c r="D5604">
        <v>31.56</v>
      </c>
      <c r="E5604">
        <v>685</v>
      </c>
      <c r="F5604">
        <v>1</v>
      </c>
      <c r="H5604">
        <f t="shared" si="263"/>
        <v>1.3738259462324836</v>
      </c>
      <c r="I5604">
        <f t="shared" si="264"/>
        <v>0.79799758949391486</v>
      </c>
      <c r="J5604">
        <f t="shared" si="265"/>
        <v>-0.22564970222120778</v>
      </c>
    </row>
    <row r="5605" spans="2:10" x14ac:dyDescent="0.25">
      <c r="B5605">
        <v>0</v>
      </c>
      <c r="C5605">
        <v>36</v>
      </c>
      <c r="D5605">
        <v>14.63</v>
      </c>
      <c r="E5605">
        <v>690</v>
      </c>
      <c r="F5605">
        <v>1</v>
      </c>
      <c r="H5605">
        <f t="shared" si="263"/>
        <v>1.3301158021214139</v>
      </c>
      <c r="I5605">
        <f t="shared" si="264"/>
        <v>0.79085978917047617</v>
      </c>
      <c r="J5605">
        <f t="shared" si="265"/>
        <v>-0.23463458461235437</v>
      </c>
    </row>
    <row r="5606" spans="2:10" x14ac:dyDescent="0.25">
      <c r="B5606">
        <v>0</v>
      </c>
      <c r="C5606">
        <v>28</v>
      </c>
      <c r="D5606">
        <v>20.23</v>
      </c>
      <c r="E5606">
        <v>660</v>
      </c>
      <c r="F5606">
        <v>1</v>
      </c>
      <c r="H5606">
        <f t="shared" si="263"/>
        <v>0.95344436673836075</v>
      </c>
      <c r="I5606">
        <f t="shared" si="264"/>
        <v>0.72180734016150294</v>
      </c>
      <c r="J5606">
        <f t="shared" si="265"/>
        <v>-0.32599701757951532</v>
      </c>
    </row>
    <row r="5607" spans="2:10" x14ac:dyDescent="0.25">
      <c r="B5607">
        <v>1</v>
      </c>
      <c r="C5607">
        <v>100</v>
      </c>
      <c r="D5607">
        <v>23.56</v>
      </c>
      <c r="E5607">
        <v>695</v>
      </c>
      <c r="F5607">
        <v>1</v>
      </c>
      <c r="H5607">
        <f t="shared" si="263"/>
        <v>1.7786845177727537</v>
      </c>
      <c r="I5607">
        <f t="shared" si="264"/>
        <v>0.85553435448888038</v>
      </c>
      <c r="J5607">
        <f t="shared" si="265"/>
        <v>-0.15602902925116449</v>
      </c>
    </row>
    <row r="5608" spans="2:10" x14ac:dyDescent="0.25">
      <c r="B5608">
        <v>0</v>
      </c>
      <c r="C5608">
        <v>24.5</v>
      </c>
      <c r="D5608">
        <v>21.36</v>
      </c>
      <c r="E5608">
        <v>690</v>
      </c>
      <c r="F5608">
        <v>1</v>
      </c>
      <c r="H5608">
        <f t="shared" si="263"/>
        <v>1.2753319483424077</v>
      </c>
      <c r="I5608">
        <f t="shared" si="264"/>
        <v>0.78165412313976135</v>
      </c>
      <c r="J5608">
        <f t="shared" si="265"/>
        <v>-0.24634293405457963</v>
      </c>
    </row>
    <row r="5609" spans="2:10" x14ac:dyDescent="0.25">
      <c r="B5609">
        <v>1</v>
      </c>
      <c r="C5609">
        <v>92</v>
      </c>
      <c r="D5609">
        <v>22.8</v>
      </c>
      <c r="E5609">
        <v>675</v>
      </c>
      <c r="F5609">
        <v>1</v>
      </c>
      <c r="H5609">
        <f t="shared" si="263"/>
        <v>1.5216637356518374</v>
      </c>
      <c r="I5609">
        <f t="shared" si="264"/>
        <v>0.82078334348354409</v>
      </c>
      <c r="J5609">
        <f t="shared" si="265"/>
        <v>-0.19749609779840946</v>
      </c>
    </row>
    <row r="5610" spans="2:10" x14ac:dyDescent="0.25">
      <c r="B5610">
        <v>1</v>
      </c>
      <c r="C5610">
        <v>66.006679999999989</v>
      </c>
      <c r="D5610">
        <v>34.51</v>
      </c>
      <c r="E5610">
        <v>790</v>
      </c>
      <c r="F5610">
        <v>1</v>
      </c>
      <c r="H5610">
        <f t="shared" si="263"/>
        <v>2.6956328044021758</v>
      </c>
      <c r="I5610">
        <f t="shared" si="264"/>
        <v>0.93676845335355452</v>
      </c>
      <c r="J5610">
        <f t="shared" si="265"/>
        <v>-6.5319142165775584E-2</v>
      </c>
    </row>
    <row r="5611" spans="2:10" x14ac:dyDescent="0.25">
      <c r="B5611">
        <v>1</v>
      </c>
      <c r="C5611">
        <v>90</v>
      </c>
      <c r="D5611">
        <v>28.59</v>
      </c>
      <c r="E5611">
        <v>720</v>
      </c>
      <c r="F5611">
        <v>1</v>
      </c>
      <c r="H5611">
        <f t="shared" si="263"/>
        <v>2.0132444387999398</v>
      </c>
      <c r="I5611">
        <f t="shared" si="264"/>
        <v>0.88218066084692881</v>
      </c>
      <c r="J5611">
        <f t="shared" si="265"/>
        <v>-0.12535841305811926</v>
      </c>
    </row>
    <row r="5612" spans="2:10" x14ac:dyDescent="0.25">
      <c r="B5612">
        <v>1</v>
      </c>
      <c r="C5612">
        <v>92</v>
      </c>
      <c r="D5612">
        <v>22.2</v>
      </c>
      <c r="E5612">
        <v>670</v>
      </c>
      <c r="F5612">
        <v>1</v>
      </c>
      <c r="H5612">
        <f t="shared" si="263"/>
        <v>1.4660823912772623</v>
      </c>
      <c r="I5612">
        <f t="shared" si="264"/>
        <v>0.81246119838426301</v>
      </c>
      <c r="J5612">
        <f t="shared" si="265"/>
        <v>-0.20768712175334392</v>
      </c>
    </row>
    <row r="5613" spans="2:10" x14ac:dyDescent="0.25">
      <c r="B5613">
        <v>1</v>
      </c>
      <c r="C5613">
        <v>80</v>
      </c>
      <c r="D5613">
        <v>17.27</v>
      </c>
      <c r="E5613">
        <v>695</v>
      </c>
      <c r="F5613">
        <v>1</v>
      </c>
      <c r="H5613">
        <f t="shared" si="263"/>
        <v>1.7036113436884284</v>
      </c>
      <c r="I5613">
        <f t="shared" si="264"/>
        <v>0.84600580881741005</v>
      </c>
      <c r="J5613">
        <f t="shared" si="265"/>
        <v>-0.16722905318505343</v>
      </c>
    </row>
    <row r="5614" spans="2:10" x14ac:dyDescent="0.25">
      <c r="B5614">
        <v>0</v>
      </c>
      <c r="C5614">
        <v>190</v>
      </c>
      <c r="D5614">
        <v>23.93</v>
      </c>
      <c r="E5614">
        <v>745</v>
      </c>
      <c r="F5614">
        <v>1</v>
      </c>
      <c r="H5614">
        <f t="shared" si="263"/>
        <v>2.5709206022614675</v>
      </c>
      <c r="I5614">
        <f t="shared" si="264"/>
        <v>0.92896646840029051</v>
      </c>
      <c r="J5614">
        <f t="shared" si="265"/>
        <v>-7.3682635114341338E-2</v>
      </c>
    </row>
    <row r="5615" spans="2:10" x14ac:dyDescent="0.25">
      <c r="B5615">
        <v>1</v>
      </c>
      <c r="C5615">
        <v>101</v>
      </c>
      <c r="D5615">
        <v>18.47</v>
      </c>
      <c r="E5615">
        <v>760</v>
      </c>
      <c r="F5615">
        <v>1</v>
      </c>
      <c r="H5615">
        <f t="shared" si="263"/>
        <v>2.5198209612051476</v>
      </c>
      <c r="I5615">
        <f t="shared" si="264"/>
        <v>0.92551971409778211</v>
      </c>
      <c r="J5615">
        <f t="shared" si="265"/>
        <v>-7.7399846171372702E-2</v>
      </c>
    </row>
    <row r="5616" spans="2:10" x14ac:dyDescent="0.25">
      <c r="B5616">
        <v>0</v>
      </c>
      <c r="C5616">
        <v>43</v>
      </c>
      <c r="D5616">
        <v>27.66</v>
      </c>
      <c r="E5616">
        <v>695</v>
      </c>
      <c r="F5616">
        <v>1</v>
      </c>
      <c r="H5616">
        <f t="shared" si="263"/>
        <v>1.4004887435338285</v>
      </c>
      <c r="I5616">
        <f t="shared" si="264"/>
        <v>0.80226143332198663</v>
      </c>
      <c r="J5616">
        <f t="shared" si="265"/>
        <v>-0.22032074752378064</v>
      </c>
    </row>
    <row r="5617" spans="2:10" x14ac:dyDescent="0.25">
      <c r="B5617">
        <v>0</v>
      </c>
      <c r="C5617">
        <v>32</v>
      </c>
      <c r="D5617">
        <v>39.83</v>
      </c>
      <c r="E5617">
        <v>700</v>
      </c>
      <c r="F5617">
        <v>1</v>
      </c>
      <c r="H5617">
        <f t="shared" si="263"/>
        <v>1.3979055217059537</v>
      </c>
      <c r="I5617">
        <f t="shared" si="264"/>
        <v>0.80185131611581195</v>
      </c>
      <c r="J5617">
        <f t="shared" si="265"/>
        <v>-0.22083207967952118</v>
      </c>
    </row>
    <row r="5618" spans="2:10" x14ac:dyDescent="0.25">
      <c r="B5618">
        <v>0</v>
      </c>
      <c r="C5618">
        <v>150</v>
      </c>
      <c r="D5618">
        <v>21.76</v>
      </c>
      <c r="E5618">
        <v>705</v>
      </c>
      <c r="F5618">
        <v>1</v>
      </c>
      <c r="H5618">
        <f t="shared" si="263"/>
        <v>1.9590465228736589</v>
      </c>
      <c r="I5618">
        <f t="shared" si="264"/>
        <v>0.8764297272893985</v>
      </c>
      <c r="J5618">
        <f t="shared" si="265"/>
        <v>-0.13189875206269866</v>
      </c>
    </row>
    <row r="5619" spans="2:10" x14ac:dyDescent="0.25">
      <c r="B5619">
        <v>0</v>
      </c>
      <c r="C5619">
        <v>40</v>
      </c>
      <c r="D5619">
        <v>31.59</v>
      </c>
      <c r="E5619">
        <v>685</v>
      </c>
      <c r="F5619">
        <v>1</v>
      </c>
      <c r="H5619">
        <f t="shared" si="263"/>
        <v>1.2712460770226084</v>
      </c>
      <c r="I5619">
        <f t="shared" si="264"/>
        <v>0.78095598112761377</v>
      </c>
      <c r="J5619">
        <f t="shared" si="265"/>
        <v>-0.24723649292341512</v>
      </c>
    </row>
    <row r="5620" spans="2:10" x14ac:dyDescent="0.25">
      <c r="B5620">
        <v>1</v>
      </c>
      <c r="C5620">
        <v>56</v>
      </c>
      <c r="D5620">
        <v>30.52</v>
      </c>
      <c r="E5620">
        <v>725</v>
      </c>
      <c r="F5620">
        <v>1</v>
      </c>
      <c r="H5620">
        <f t="shared" si="263"/>
        <v>1.9277026045142813</v>
      </c>
      <c r="I5620">
        <f t="shared" si="264"/>
        <v>0.87299491482936675</v>
      </c>
      <c r="J5620">
        <f t="shared" si="265"/>
        <v>-0.13582554809722408</v>
      </c>
    </row>
    <row r="5621" spans="2:10" x14ac:dyDescent="0.25">
      <c r="B5621">
        <v>1</v>
      </c>
      <c r="C5621">
        <v>55</v>
      </c>
      <c r="D5621">
        <v>34.96</v>
      </c>
      <c r="E5621">
        <v>695</v>
      </c>
      <c r="F5621">
        <v>1</v>
      </c>
      <c r="H5621">
        <f t="shared" si="263"/>
        <v>1.5810808928531221</v>
      </c>
      <c r="I5621">
        <f t="shared" si="264"/>
        <v>0.82935754429658082</v>
      </c>
      <c r="J5621">
        <f t="shared" si="265"/>
        <v>-0.18710392093363376</v>
      </c>
    </row>
    <row r="5622" spans="2:10" x14ac:dyDescent="0.25">
      <c r="B5622">
        <v>1</v>
      </c>
      <c r="C5622">
        <v>58.991999999999997</v>
      </c>
      <c r="D5622">
        <v>15.22</v>
      </c>
      <c r="E5622">
        <v>695</v>
      </c>
      <c r="F5622">
        <v>1</v>
      </c>
      <c r="H5622">
        <f t="shared" si="263"/>
        <v>1.6196381072793136</v>
      </c>
      <c r="I5622">
        <f t="shared" si="264"/>
        <v>0.8347452143332813</v>
      </c>
      <c r="J5622">
        <f t="shared" si="265"/>
        <v>-0.18062873322867801</v>
      </c>
    </row>
    <row r="5623" spans="2:10" x14ac:dyDescent="0.25">
      <c r="B5623">
        <v>0</v>
      </c>
      <c r="C5623">
        <v>110</v>
      </c>
      <c r="D5623">
        <v>36.07</v>
      </c>
      <c r="E5623">
        <v>675</v>
      </c>
      <c r="F5623">
        <v>1</v>
      </c>
      <c r="H5623">
        <f t="shared" si="263"/>
        <v>1.4411795637484373</v>
      </c>
      <c r="I5623">
        <f t="shared" si="264"/>
        <v>0.80863724718436703</v>
      </c>
      <c r="J5623">
        <f t="shared" si="265"/>
        <v>-0.21240485904170445</v>
      </c>
    </row>
    <row r="5624" spans="2:10" x14ac:dyDescent="0.25">
      <c r="B5624">
        <v>0</v>
      </c>
      <c r="C5624">
        <v>42</v>
      </c>
      <c r="D5624">
        <v>8.51</v>
      </c>
      <c r="E5624">
        <v>680</v>
      </c>
      <c r="F5624">
        <v>1</v>
      </c>
      <c r="H5624">
        <f t="shared" si="263"/>
        <v>1.2491176018991332</v>
      </c>
      <c r="I5624">
        <f t="shared" si="264"/>
        <v>0.77714707646459324</v>
      </c>
      <c r="J5624">
        <f t="shared" si="265"/>
        <v>-0.25212565892790773</v>
      </c>
    </row>
    <row r="5625" spans="2:10" x14ac:dyDescent="0.25">
      <c r="B5625">
        <v>1</v>
      </c>
      <c r="C5625">
        <v>111</v>
      </c>
      <c r="D5625">
        <v>15.78</v>
      </c>
      <c r="E5625">
        <v>705</v>
      </c>
      <c r="F5625">
        <v>1</v>
      </c>
      <c r="H5625">
        <f t="shared" si="263"/>
        <v>1.9451038589560197</v>
      </c>
      <c r="I5625">
        <f t="shared" si="264"/>
        <v>0.87491178535269498</v>
      </c>
      <c r="J5625">
        <f t="shared" si="265"/>
        <v>-0.13363221444664888</v>
      </c>
    </row>
    <row r="5626" spans="2:10" x14ac:dyDescent="0.25">
      <c r="B5626">
        <v>1</v>
      </c>
      <c r="C5626">
        <v>89.9</v>
      </c>
      <c r="D5626">
        <v>21.08</v>
      </c>
      <c r="E5626">
        <v>715</v>
      </c>
      <c r="F5626">
        <v>1</v>
      </c>
      <c r="H5626">
        <f t="shared" si="263"/>
        <v>1.9650105973777992</v>
      </c>
      <c r="I5626">
        <f t="shared" si="264"/>
        <v>0.87707419172856715</v>
      </c>
      <c r="J5626">
        <f t="shared" si="265"/>
        <v>-0.13116369300614722</v>
      </c>
    </row>
    <row r="5627" spans="2:10" x14ac:dyDescent="0.25">
      <c r="B5627">
        <v>1</v>
      </c>
      <c r="C5627">
        <v>70</v>
      </c>
      <c r="D5627">
        <v>18.12</v>
      </c>
      <c r="E5627">
        <v>680</v>
      </c>
      <c r="F5627">
        <v>1</v>
      </c>
      <c r="H5627">
        <f t="shared" si="263"/>
        <v>1.4928244068092136</v>
      </c>
      <c r="I5627">
        <f t="shared" si="264"/>
        <v>0.81650182218209755</v>
      </c>
      <c r="J5627">
        <f t="shared" si="265"/>
        <v>-0.20272613487527399</v>
      </c>
    </row>
    <row r="5628" spans="2:10" x14ac:dyDescent="0.25">
      <c r="B5628">
        <v>1</v>
      </c>
      <c r="C5628">
        <v>72</v>
      </c>
      <c r="D5628">
        <v>27</v>
      </c>
      <c r="E5628">
        <v>665</v>
      </c>
      <c r="F5628">
        <v>1</v>
      </c>
      <c r="H5628">
        <f t="shared" si="263"/>
        <v>1.3223029647288369</v>
      </c>
      <c r="I5628">
        <f t="shared" si="264"/>
        <v>0.78956460466935519</v>
      </c>
      <c r="J5628">
        <f t="shared" si="265"/>
        <v>-0.23627361878079864</v>
      </c>
    </row>
    <row r="5629" spans="2:10" x14ac:dyDescent="0.25">
      <c r="B5629">
        <v>1</v>
      </c>
      <c r="C5629">
        <v>85</v>
      </c>
      <c r="D5629">
        <v>26.8</v>
      </c>
      <c r="E5629">
        <v>680</v>
      </c>
      <c r="F5629">
        <v>1</v>
      </c>
      <c r="H5629">
        <f t="shared" si="263"/>
        <v>1.5446804038562272</v>
      </c>
      <c r="I5629">
        <f t="shared" si="264"/>
        <v>0.82414408844537457</v>
      </c>
      <c r="J5629">
        <f t="shared" si="265"/>
        <v>-0.19340989974152759</v>
      </c>
    </row>
    <row r="5630" spans="2:10" x14ac:dyDescent="0.25">
      <c r="B5630">
        <v>0</v>
      </c>
      <c r="C5630">
        <v>40</v>
      </c>
      <c r="D5630">
        <v>23.64</v>
      </c>
      <c r="E5630">
        <v>750</v>
      </c>
      <c r="F5630">
        <v>1</v>
      </c>
      <c r="H5630">
        <f t="shared" si="263"/>
        <v>2.0114868132941455</v>
      </c>
      <c r="I5630">
        <f t="shared" si="264"/>
        <v>0.88199785411842602</v>
      </c>
      <c r="J5630">
        <f t="shared" si="265"/>
        <v>-0.12556565595061153</v>
      </c>
    </row>
    <row r="5631" spans="2:10" x14ac:dyDescent="0.25">
      <c r="B5631">
        <v>0</v>
      </c>
      <c r="C5631">
        <v>52</v>
      </c>
      <c r="D5631">
        <v>4.5</v>
      </c>
      <c r="E5631">
        <v>660</v>
      </c>
      <c r="F5631">
        <v>1</v>
      </c>
      <c r="H5631">
        <f t="shared" si="263"/>
        <v>1.069667471662469</v>
      </c>
      <c r="I5631">
        <f t="shared" si="264"/>
        <v>0.7445336729891967</v>
      </c>
      <c r="J5631">
        <f t="shared" si="265"/>
        <v>-0.29499719888262427</v>
      </c>
    </row>
    <row r="5632" spans="2:10" x14ac:dyDescent="0.25">
      <c r="B5632">
        <v>1</v>
      </c>
      <c r="C5632">
        <v>125</v>
      </c>
      <c r="D5632">
        <v>5.76</v>
      </c>
      <c r="E5632">
        <v>685</v>
      </c>
      <c r="F5632">
        <v>1</v>
      </c>
      <c r="H5632">
        <f t="shared" si="263"/>
        <v>1.7888284860336254</v>
      </c>
      <c r="I5632">
        <f t="shared" si="264"/>
        <v>0.85678358542034661</v>
      </c>
      <c r="J5632">
        <f t="shared" si="265"/>
        <v>-0.15456991803824641</v>
      </c>
    </row>
    <row r="5633" spans="2:10" x14ac:dyDescent="0.25">
      <c r="B5633">
        <v>1</v>
      </c>
      <c r="C5633">
        <v>90</v>
      </c>
      <c r="D5633">
        <v>20</v>
      </c>
      <c r="E5633">
        <v>685</v>
      </c>
      <c r="F5633">
        <v>1</v>
      </c>
      <c r="H5633">
        <f t="shared" si="263"/>
        <v>1.6291038858779094</v>
      </c>
      <c r="I5633">
        <f t="shared" si="264"/>
        <v>0.83604684314286604</v>
      </c>
      <c r="J5633">
        <f t="shared" si="265"/>
        <v>-0.17907063499965239</v>
      </c>
    </row>
    <row r="5634" spans="2:10" x14ac:dyDescent="0.25">
      <c r="B5634">
        <v>1</v>
      </c>
      <c r="C5634">
        <v>47.5</v>
      </c>
      <c r="D5634">
        <v>22.79</v>
      </c>
      <c r="E5634">
        <v>680</v>
      </c>
      <c r="F5634">
        <v>1</v>
      </c>
      <c r="H5634">
        <f t="shared" si="263"/>
        <v>1.3951790233769596</v>
      </c>
      <c r="I5634">
        <f t="shared" si="264"/>
        <v>0.80141775774536939</v>
      </c>
      <c r="J5634">
        <f t="shared" si="265"/>
        <v>-0.22137292262108285</v>
      </c>
    </row>
    <row r="5635" spans="2:10" x14ac:dyDescent="0.25">
      <c r="B5635">
        <v>1</v>
      </c>
      <c r="C5635">
        <v>81</v>
      </c>
      <c r="D5635">
        <v>21.1</v>
      </c>
      <c r="E5635">
        <v>690</v>
      </c>
      <c r="F5635">
        <v>1</v>
      </c>
      <c r="H5635">
        <f t="shared" si="263"/>
        <v>1.6471629942676485</v>
      </c>
      <c r="I5635">
        <f t="shared" si="264"/>
        <v>0.83850725225646294</v>
      </c>
      <c r="J5635">
        <f t="shared" si="265"/>
        <v>-0.17613204867283841</v>
      </c>
    </row>
    <row r="5636" spans="2:10" x14ac:dyDescent="0.25">
      <c r="B5636">
        <v>0</v>
      </c>
      <c r="C5636">
        <v>50</v>
      </c>
      <c r="D5636">
        <v>4.7</v>
      </c>
      <c r="E5636">
        <v>680</v>
      </c>
      <c r="F5636">
        <v>1</v>
      </c>
      <c r="H5636">
        <f t="shared" si="263"/>
        <v>1.2862493667060297</v>
      </c>
      <c r="I5636">
        <f t="shared" si="264"/>
        <v>0.7835116790416613</v>
      </c>
      <c r="J5636">
        <f t="shared" si="265"/>
        <v>-0.24396931105381284</v>
      </c>
    </row>
    <row r="5637" spans="2:10" x14ac:dyDescent="0.25">
      <c r="B5637">
        <v>0</v>
      </c>
      <c r="C5637">
        <v>40</v>
      </c>
      <c r="D5637">
        <v>20.52</v>
      </c>
      <c r="E5637">
        <v>690</v>
      </c>
      <c r="F5637">
        <v>1</v>
      </c>
      <c r="H5637">
        <f t="shared" si="263"/>
        <v>1.3399298745541328</v>
      </c>
      <c r="I5637">
        <f t="shared" si="264"/>
        <v>0.79247840909991152</v>
      </c>
      <c r="J5637">
        <f t="shared" si="265"/>
        <v>-0.23259001763979345</v>
      </c>
    </row>
    <row r="5638" spans="2:10" x14ac:dyDescent="0.25">
      <c r="B5638">
        <v>0</v>
      </c>
      <c r="C5638">
        <v>45</v>
      </c>
      <c r="D5638">
        <v>28.53</v>
      </c>
      <c r="E5638">
        <v>700</v>
      </c>
      <c r="F5638">
        <v>1</v>
      </c>
      <c r="H5638">
        <f t="shared" si="263"/>
        <v>1.4639804713565416</v>
      </c>
      <c r="I5638">
        <f t="shared" si="264"/>
        <v>0.81214072269050075</v>
      </c>
      <c r="J5638">
        <f t="shared" si="265"/>
        <v>-0.20808165002979351</v>
      </c>
    </row>
    <row r="5639" spans="2:10" x14ac:dyDescent="0.25">
      <c r="B5639">
        <v>1</v>
      </c>
      <c r="C5639">
        <v>53</v>
      </c>
      <c r="D5639">
        <v>5.91</v>
      </c>
      <c r="E5639">
        <v>805</v>
      </c>
      <c r="F5639">
        <v>1</v>
      </c>
      <c r="H5639">
        <f t="shared" ref="H5639:H5702" si="266">$A$2+SUMPRODUCT(B5639:E5639,$B$2:$E$2)</f>
        <v>2.8430929891185484</v>
      </c>
      <c r="I5639">
        <f t="shared" ref="I5639:I5702" si="267">IF(H5639&gt;-100, 1/(1+EXP(-H5639)),0.0001)</f>
        <v>0.94496055048736305</v>
      </c>
      <c r="J5639">
        <f t="shared" ref="J5639:J5702" si="268">IF(F5639=0,IF(I5639&lt;0.9999,LN(1-I5639),-9.21),LN(I5639))</f>
        <v>-5.6612097875780538E-2</v>
      </c>
    </row>
    <row r="5640" spans="2:10" x14ac:dyDescent="0.25">
      <c r="B5640">
        <v>1</v>
      </c>
      <c r="C5640">
        <v>34</v>
      </c>
      <c r="D5640">
        <v>25.31</v>
      </c>
      <c r="E5640">
        <v>660</v>
      </c>
      <c r="F5640">
        <v>1</v>
      </c>
      <c r="H5640">
        <f t="shared" si="266"/>
        <v>1.1118884384597143</v>
      </c>
      <c r="I5640">
        <f t="shared" si="267"/>
        <v>0.75248100708953047</v>
      </c>
      <c r="J5640">
        <f t="shared" si="268"/>
        <v>-0.28437952242576631</v>
      </c>
    </row>
    <row r="5641" spans="2:10" x14ac:dyDescent="0.25">
      <c r="B5641">
        <v>0</v>
      </c>
      <c r="C5641">
        <v>140</v>
      </c>
      <c r="D5641">
        <v>15.6</v>
      </c>
      <c r="E5641">
        <v>685</v>
      </c>
      <c r="F5641">
        <v>1</v>
      </c>
      <c r="H5641">
        <f t="shared" si="266"/>
        <v>1.6998750475098445</v>
      </c>
      <c r="I5641">
        <f t="shared" si="267"/>
        <v>0.84551841469854216</v>
      </c>
      <c r="J5641">
        <f t="shared" si="268"/>
        <v>-0.16780533122539185</v>
      </c>
    </row>
    <row r="5642" spans="2:10" x14ac:dyDescent="0.25">
      <c r="B5642">
        <v>1</v>
      </c>
      <c r="C5642">
        <v>52</v>
      </c>
      <c r="D5642">
        <v>22.48</v>
      </c>
      <c r="E5642">
        <v>660</v>
      </c>
      <c r="F5642">
        <v>1</v>
      </c>
      <c r="H5642">
        <f t="shared" si="266"/>
        <v>1.188987536759913</v>
      </c>
      <c r="I5642">
        <f t="shared" si="267"/>
        <v>0.76655993708258685</v>
      </c>
      <c r="J5642">
        <f t="shared" si="268"/>
        <v>-0.26584238792493897</v>
      </c>
    </row>
    <row r="5643" spans="2:10" x14ac:dyDescent="0.25">
      <c r="B5643">
        <v>0</v>
      </c>
      <c r="C5643">
        <v>62.5</v>
      </c>
      <c r="D5643">
        <v>30.76</v>
      </c>
      <c r="E5643">
        <v>710</v>
      </c>
      <c r="F5643">
        <v>1</v>
      </c>
      <c r="H5643">
        <f t="shared" si="266"/>
        <v>1.6458550751596315</v>
      </c>
      <c r="I5643">
        <f t="shared" si="267"/>
        <v>0.83833006479259686</v>
      </c>
      <c r="J5643">
        <f t="shared" si="268"/>
        <v>-0.17634338397975699</v>
      </c>
    </row>
    <row r="5644" spans="2:10" x14ac:dyDescent="0.25">
      <c r="B5644">
        <v>1</v>
      </c>
      <c r="C5644">
        <v>69</v>
      </c>
      <c r="D5644">
        <v>29.06</v>
      </c>
      <c r="E5644">
        <v>720</v>
      </c>
      <c r="F5644">
        <v>1</v>
      </c>
      <c r="H5644">
        <f t="shared" si="266"/>
        <v>1.9264747349866473</v>
      </c>
      <c r="I5644">
        <f t="shared" si="267"/>
        <v>0.87285871268704829</v>
      </c>
      <c r="J5644">
        <f t="shared" si="268"/>
        <v>-0.13598157737762664</v>
      </c>
    </row>
    <row r="5645" spans="2:10" x14ac:dyDescent="0.25">
      <c r="B5645">
        <v>1</v>
      </c>
      <c r="C5645">
        <v>34.152000000000001</v>
      </c>
      <c r="D5645">
        <v>50.88</v>
      </c>
      <c r="E5645">
        <v>665</v>
      </c>
      <c r="F5645">
        <v>1</v>
      </c>
      <c r="H5645">
        <f t="shared" si="266"/>
        <v>1.1400590274184879</v>
      </c>
      <c r="I5645">
        <f t="shared" si="267"/>
        <v>0.75769047634394626</v>
      </c>
      <c r="J5645">
        <f t="shared" si="268"/>
        <v>-0.27748031928844991</v>
      </c>
    </row>
    <row r="5646" spans="2:10" x14ac:dyDescent="0.25">
      <c r="B5646">
        <v>1</v>
      </c>
      <c r="C5646">
        <v>80</v>
      </c>
      <c r="D5646">
        <v>7.68</v>
      </c>
      <c r="E5646">
        <v>730</v>
      </c>
      <c r="F5646">
        <v>1</v>
      </c>
      <c r="H5646">
        <f t="shared" si="266"/>
        <v>2.1081634303202543</v>
      </c>
      <c r="I5646">
        <f t="shared" si="267"/>
        <v>0.89169409271823441</v>
      </c>
      <c r="J5646">
        <f t="shared" si="268"/>
        <v>-0.1146321506044891</v>
      </c>
    </row>
    <row r="5647" spans="2:10" x14ac:dyDescent="0.25">
      <c r="B5647">
        <v>1</v>
      </c>
      <c r="C5647">
        <v>41.66</v>
      </c>
      <c r="D5647">
        <v>29.04</v>
      </c>
      <c r="E5647">
        <v>665</v>
      </c>
      <c r="F5647">
        <v>1</v>
      </c>
      <c r="H5647">
        <f t="shared" si="266"/>
        <v>1.1954133867815564</v>
      </c>
      <c r="I5647">
        <f t="shared" si="267"/>
        <v>0.76770784578194329</v>
      </c>
      <c r="J5647">
        <f t="shared" si="268"/>
        <v>-0.26434602734647078</v>
      </c>
    </row>
    <row r="5648" spans="2:10" x14ac:dyDescent="0.25">
      <c r="B5648">
        <v>1</v>
      </c>
      <c r="C5648">
        <v>199.99199999999999</v>
      </c>
      <c r="D5648">
        <v>23.14</v>
      </c>
      <c r="E5648">
        <v>675</v>
      </c>
      <c r="F5648">
        <v>1</v>
      </c>
      <c r="H5648">
        <f t="shared" si="266"/>
        <v>1.9647794997437655</v>
      </c>
      <c r="I5648">
        <f t="shared" si="267"/>
        <v>0.87704927375342501</v>
      </c>
      <c r="J5648">
        <f t="shared" si="268"/>
        <v>-0.13119210374875931</v>
      </c>
    </row>
    <row r="5649" spans="2:10" x14ac:dyDescent="0.25">
      <c r="B5649">
        <v>0</v>
      </c>
      <c r="C5649">
        <v>48.5</v>
      </c>
      <c r="D5649">
        <v>18.21</v>
      </c>
      <c r="E5649">
        <v>720</v>
      </c>
      <c r="F5649">
        <v>1</v>
      </c>
      <c r="H5649">
        <f t="shared" si="266"/>
        <v>1.71496085478823</v>
      </c>
      <c r="I5649">
        <f t="shared" si="267"/>
        <v>0.8474786233520134</v>
      </c>
      <c r="J5649">
        <f t="shared" si="268"/>
        <v>-0.16548966322910658</v>
      </c>
    </row>
    <row r="5650" spans="2:10" x14ac:dyDescent="0.25">
      <c r="B5650">
        <v>1</v>
      </c>
      <c r="C5650">
        <v>40.799999999999997</v>
      </c>
      <c r="D5650">
        <v>5.41</v>
      </c>
      <c r="E5650">
        <v>695</v>
      </c>
      <c r="F5650">
        <v>1</v>
      </c>
      <c r="H5650">
        <f t="shared" si="266"/>
        <v>1.5559420279622662</v>
      </c>
      <c r="I5650">
        <f t="shared" si="267"/>
        <v>0.82577028904447536</v>
      </c>
      <c r="J5650">
        <f t="shared" si="268"/>
        <v>-0.19143864456867185</v>
      </c>
    </row>
    <row r="5651" spans="2:10" x14ac:dyDescent="0.25">
      <c r="B5651">
        <v>0</v>
      </c>
      <c r="C5651">
        <v>60</v>
      </c>
      <c r="D5651">
        <v>13.06</v>
      </c>
      <c r="E5651">
        <v>675</v>
      </c>
      <c r="F5651">
        <v>1</v>
      </c>
      <c r="H5651">
        <f t="shared" si="266"/>
        <v>1.261675837727716</v>
      </c>
      <c r="I5651">
        <f t="shared" si="267"/>
        <v>0.7793144590109603</v>
      </c>
      <c r="J5651">
        <f t="shared" si="268"/>
        <v>-0.24934064446031737</v>
      </c>
    </row>
    <row r="5652" spans="2:10" x14ac:dyDescent="0.25">
      <c r="B5652">
        <v>1</v>
      </c>
      <c r="C5652">
        <v>25.667999999999999</v>
      </c>
      <c r="D5652">
        <v>4.87</v>
      </c>
      <c r="E5652">
        <v>675</v>
      </c>
      <c r="F5652">
        <v>1</v>
      </c>
      <c r="H5652">
        <f t="shared" si="266"/>
        <v>1.2693848112979342</v>
      </c>
      <c r="I5652">
        <f t="shared" si="267"/>
        <v>0.78063741956319455</v>
      </c>
      <c r="J5652">
        <f t="shared" si="268"/>
        <v>-0.24764448846014997</v>
      </c>
    </row>
    <row r="5653" spans="2:10" x14ac:dyDescent="0.25">
      <c r="B5653">
        <v>1</v>
      </c>
      <c r="C5653">
        <v>75</v>
      </c>
      <c r="D5653">
        <v>14.03</v>
      </c>
      <c r="E5653">
        <v>670</v>
      </c>
      <c r="F5653">
        <v>1</v>
      </c>
      <c r="H5653">
        <f t="shared" si="266"/>
        <v>1.4054402684117244</v>
      </c>
      <c r="I5653">
        <f t="shared" si="267"/>
        <v>0.80304575798802269</v>
      </c>
      <c r="J5653">
        <f t="shared" si="268"/>
        <v>-0.21934358286309605</v>
      </c>
    </row>
    <row r="5654" spans="2:10" x14ac:dyDescent="0.25">
      <c r="B5654">
        <v>1</v>
      </c>
      <c r="C5654">
        <v>108</v>
      </c>
      <c r="D5654">
        <v>34.19</v>
      </c>
      <c r="E5654">
        <v>765</v>
      </c>
      <c r="F5654">
        <v>1</v>
      </c>
      <c r="H5654">
        <f t="shared" si="266"/>
        <v>2.5871737141863536</v>
      </c>
      <c r="I5654">
        <f t="shared" si="267"/>
        <v>0.93003152592594651</v>
      </c>
      <c r="J5654">
        <f t="shared" si="268"/>
        <v>-7.2536794564284524E-2</v>
      </c>
    </row>
    <row r="5655" spans="2:10" x14ac:dyDescent="0.25">
      <c r="B5655">
        <v>1</v>
      </c>
      <c r="C5655">
        <v>82</v>
      </c>
      <c r="D5655">
        <v>21.82</v>
      </c>
      <c r="E5655">
        <v>700</v>
      </c>
      <c r="F5655">
        <v>1</v>
      </c>
      <c r="H5655">
        <f t="shared" si="266"/>
        <v>1.7629713639175195</v>
      </c>
      <c r="I5655">
        <f t="shared" si="267"/>
        <v>0.85358141210688876</v>
      </c>
      <c r="J5655">
        <f t="shared" si="268"/>
        <v>-0.15831435511396794</v>
      </c>
    </row>
    <row r="5656" spans="2:10" x14ac:dyDescent="0.25">
      <c r="B5656">
        <v>0</v>
      </c>
      <c r="C5656">
        <v>69</v>
      </c>
      <c r="D5656">
        <v>12.17</v>
      </c>
      <c r="E5656">
        <v>695</v>
      </c>
      <c r="F5656">
        <v>1</v>
      </c>
      <c r="H5656">
        <f t="shared" si="266"/>
        <v>1.5246559143049341</v>
      </c>
      <c r="I5656">
        <f t="shared" si="267"/>
        <v>0.82122306472773965</v>
      </c>
      <c r="J5656">
        <f t="shared" si="268"/>
        <v>-0.19696050761738698</v>
      </c>
    </row>
    <row r="5657" spans="2:10" x14ac:dyDescent="0.25">
      <c r="B5657">
        <v>1</v>
      </c>
      <c r="C5657">
        <v>22.776</v>
      </c>
      <c r="D5657">
        <v>48.84</v>
      </c>
      <c r="E5657">
        <v>660</v>
      </c>
      <c r="F5657">
        <v>1</v>
      </c>
      <c r="H5657">
        <f t="shared" si="266"/>
        <v>1.0393759077737474</v>
      </c>
      <c r="I5657">
        <f t="shared" si="267"/>
        <v>0.73872956911922627</v>
      </c>
      <c r="J5657">
        <f t="shared" si="268"/>
        <v>-0.30282336665884746</v>
      </c>
    </row>
    <row r="5658" spans="2:10" x14ac:dyDescent="0.25">
      <c r="B5658">
        <v>1</v>
      </c>
      <c r="C5658">
        <v>55</v>
      </c>
      <c r="D5658">
        <v>16.690000000000001</v>
      </c>
      <c r="E5658">
        <v>685</v>
      </c>
      <c r="F5658">
        <v>1</v>
      </c>
      <c r="H5658">
        <f t="shared" si="266"/>
        <v>1.4890834890559086</v>
      </c>
      <c r="I5658">
        <f t="shared" si="267"/>
        <v>0.81594066945262556</v>
      </c>
      <c r="J5658">
        <f t="shared" si="268"/>
        <v>-0.20341363566559317</v>
      </c>
    </row>
    <row r="5659" spans="2:10" x14ac:dyDescent="0.25">
      <c r="B5659">
        <v>0</v>
      </c>
      <c r="C5659">
        <v>33</v>
      </c>
      <c r="D5659">
        <v>12.12</v>
      </c>
      <c r="E5659">
        <v>690</v>
      </c>
      <c r="F5659">
        <v>1</v>
      </c>
      <c r="H5659">
        <f t="shared" si="266"/>
        <v>1.3206136086026268</v>
      </c>
      <c r="I5659">
        <f t="shared" si="267"/>
        <v>0.78928377688845008</v>
      </c>
      <c r="J5659">
        <f t="shared" si="268"/>
        <v>-0.2366293562754776</v>
      </c>
    </row>
    <row r="5660" spans="2:10" x14ac:dyDescent="0.25">
      <c r="B5660">
        <v>0</v>
      </c>
      <c r="C5660">
        <v>70</v>
      </c>
      <c r="D5660">
        <v>8.19</v>
      </c>
      <c r="E5660">
        <v>675</v>
      </c>
      <c r="F5660">
        <v>1</v>
      </c>
      <c r="H5660">
        <f t="shared" si="266"/>
        <v>1.3082112389989229</v>
      </c>
      <c r="I5660">
        <f t="shared" si="267"/>
        <v>0.78721367749573135</v>
      </c>
      <c r="J5660">
        <f t="shared" si="268"/>
        <v>-0.23925555852748975</v>
      </c>
    </row>
    <row r="5661" spans="2:10" x14ac:dyDescent="0.25">
      <c r="B5661">
        <v>0</v>
      </c>
      <c r="C5661">
        <v>34</v>
      </c>
      <c r="D5661">
        <v>21.78</v>
      </c>
      <c r="E5661">
        <v>670</v>
      </c>
      <c r="F5661">
        <v>1</v>
      </c>
      <c r="H5661">
        <f t="shared" si="266"/>
        <v>1.0888546692811243</v>
      </c>
      <c r="I5661">
        <f t="shared" si="267"/>
        <v>0.74816598701629411</v>
      </c>
      <c r="J5661">
        <f t="shared" si="268"/>
        <v>-0.29013041784975413</v>
      </c>
    </row>
    <row r="5662" spans="2:10" x14ac:dyDescent="0.25">
      <c r="B5662">
        <v>1</v>
      </c>
      <c r="C5662">
        <v>110</v>
      </c>
      <c r="D5662">
        <v>13.19</v>
      </c>
      <c r="E5662">
        <v>725</v>
      </c>
      <c r="F5662">
        <v>1</v>
      </c>
      <c r="H5662">
        <f t="shared" si="266"/>
        <v>2.1689249796126004</v>
      </c>
      <c r="I5662">
        <f t="shared" si="267"/>
        <v>0.89742404876534554</v>
      </c>
      <c r="J5662">
        <f t="shared" si="268"/>
        <v>-0.1082267875317198</v>
      </c>
    </row>
    <row r="5663" spans="2:10" x14ac:dyDescent="0.25">
      <c r="B5663">
        <v>1</v>
      </c>
      <c r="C5663">
        <v>58</v>
      </c>
      <c r="D5663">
        <v>29.13</v>
      </c>
      <c r="E5663">
        <v>740</v>
      </c>
      <c r="F5663">
        <v>1</v>
      </c>
      <c r="H5663">
        <f t="shared" si="266"/>
        <v>2.1062417244214524</v>
      </c>
      <c r="I5663">
        <f t="shared" si="267"/>
        <v>0.89150836280774004</v>
      </c>
      <c r="J5663">
        <f t="shared" si="268"/>
        <v>-0.11484046111975385</v>
      </c>
    </row>
    <row r="5664" spans="2:10" x14ac:dyDescent="0.25">
      <c r="B5664">
        <v>1</v>
      </c>
      <c r="C5664">
        <v>58</v>
      </c>
      <c r="D5664">
        <v>20.170000000000002</v>
      </c>
      <c r="E5664">
        <v>660</v>
      </c>
      <c r="F5664">
        <v>1</v>
      </c>
      <c r="H5664">
        <f t="shared" si="266"/>
        <v>1.2162216565858719</v>
      </c>
      <c r="I5664">
        <f t="shared" si="267"/>
        <v>0.77139794775526749</v>
      </c>
      <c r="J5664">
        <f t="shared" si="268"/>
        <v>-0.25955089362732831</v>
      </c>
    </row>
    <row r="5665" spans="2:10" x14ac:dyDescent="0.25">
      <c r="B5665">
        <v>1</v>
      </c>
      <c r="C5665">
        <v>85</v>
      </c>
      <c r="D5665">
        <v>5.15</v>
      </c>
      <c r="E5665">
        <v>780</v>
      </c>
      <c r="F5665">
        <v>1</v>
      </c>
      <c r="H5665">
        <f t="shared" si="266"/>
        <v>2.6940877154035539</v>
      </c>
      <c r="I5665">
        <f t="shared" si="267"/>
        <v>0.93667687081942164</v>
      </c>
      <c r="J5665">
        <f t="shared" si="268"/>
        <v>-6.5416911268534175E-2</v>
      </c>
    </row>
    <row r="5666" spans="2:10" x14ac:dyDescent="0.25">
      <c r="B5666">
        <v>1</v>
      </c>
      <c r="C5666">
        <v>110</v>
      </c>
      <c r="D5666">
        <v>23.05</v>
      </c>
      <c r="E5666">
        <v>700</v>
      </c>
      <c r="F5666">
        <v>1</v>
      </c>
      <c r="H5666">
        <f t="shared" si="266"/>
        <v>1.8765797360946186</v>
      </c>
      <c r="I5666">
        <f t="shared" si="267"/>
        <v>0.86721777371143505</v>
      </c>
      <c r="J5666">
        <f t="shared" si="268"/>
        <v>-0.14246515299083182</v>
      </c>
    </row>
    <row r="5667" spans="2:10" x14ac:dyDescent="0.25">
      <c r="B5667">
        <v>1</v>
      </c>
      <c r="C5667">
        <v>52.055999999999997</v>
      </c>
      <c r="D5667">
        <v>17.91</v>
      </c>
      <c r="E5667">
        <v>700</v>
      </c>
      <c r="F5667">
        <v>1</v>
      </c>
      <c r="H5667">
        <f t="shared" si="266"/>
        <v>1.6443884063685141</v>
      </c>
      <c r="I5667">
        <f t="shared" si="267"/>
        <v>0.83813118446030788</v>
      </c>
      <c r="J5667">
        <f t="shared" si="268"/>
        <v>-0.17658064604985921</v>
      </c>
    </row>
    <row r="5668" spans="2:10" x14ac:dyDescent="0.25">
      <c r="B5668">
        <v>0</v>
      </c>
      <c r="C5668">
        <v>50</v>
      </c>
      <c r="D5668">
        <v>6.84</v>
      </c>
      <c r="E5668">
        <v>705</v>
      </c>
      <c r="F5668">
        <v>1</v>
      </c>
      <c r="H5668">
        <f t="shared" si="266"/>
        <v>1.5651216506795924</v>
      </c>
      <c r="I5668">
        <f t="shared" si="267"/>
        <v>0.82708704855404547</v>
      </c>
      <c r="J5668">
        <f t="shared" si="268"/>
        <v>-0.18984533127032158</v>
      </c>
    </row>
    <row r="5669" spans="2:10" x14ac:dyDescent="0.25">
      <c r="B5669">
        <v>0</v>
      </c>
      <c r="C5669">
        <v>82</v>
      </c>
      <c r="D5669">
        <v>11.33</v>
      </c>
      <c r="E5669">
        <v>665</v>
      </c>
      <c r="F5669">
        <v>1</v>
      </c>
      <c r="H5669">
        <f t="shared" si="266"/>
        <v>1.2414569801085218</v>
      </c>
      <c r="I5669">
        <f t="shared" si="267"/>
        <v>0.77581752091979317</v>
      </c>
      <c r="J5669">
        <f t="shared" si="268"/>
        <v>-0.25383793990570175</v>
      </c>
    </row>
    <row r="5670" spans="2:10" x14ac:dyDescent="0.25">
      <c r="B5670">
        <v>1</v>
      </c>
      <c r="C5670">
        <v>70</v>
      </c>
      <c r="D5670">
        <v>19.22</v>
      </c>
      <c r="E5670">
        <v>755</v>
      </c>
      <c r="F5670">
        <v>1</v>
      </c>
      <c r="H5670">
        <f t="shared" si="266"/>
        <v>2.3354142707945931</v>
      </c>
      <c r="I5670">
        <f t="shared" si="267"/>
        <v>0.91176787193218234</v>
      </c>
      <c r="J5670">
        <f t="shared" si="268"/>
        <v>-9.2369847695295687E-2</v>
      </c>
    </row>
    <row r="5671" spans="2:10" x14ac:dyDescent="0.25">
      <c r="B5671">
        <v>0</v>
      </c>
      <c r="C5671">
        <v>175.9</v>
      </c>
      <c r="D5671">
        <v>16.18</v>
      </c>
      <c r="E5671">
        <v>695</v>
      </c>
      <c r="F5671">
        <v>1</v>
      </c>
      <c r="H5671">
        <f t="shared" si="266"/>
        <v>1.9591666135988435</v>
      </c>
      <c r="I5671">
        <f t="shared" si="267"/>
        <v>0.87644273260631511</v>
      </c>
      <c r="J5671">
        <f t="shared" si="268"/>
        <v>-0.13188391319995835</v>
      </c>
    </row>
    <row r="5672" spans="2:10" x14ac:dyDescent="0.25">
      <c r="B5672">
        <v>0</v>
      </c>
      <c r="C5672">
        <v>60</v>
      </c>
      <c r="D5672">
        <v>19.71</v>
      </c>
      <c r="E5672">
        <v>800</v>
      </c>
      <c r="F5672">
        <v>1</v>
      </c>
      <c r="H5672">
        <f t="shared" si="266"/>
        <v>2.6605843814417698</v>
      </c>
      <c r="I5672">
        <f t="shared" si="267"/>
        <v>0.93466036403049801</v>
      </c>
      <c r="J5672">
        <f t="shared" si="268"/>
        <v>-6.7572062709837385E-2</v>
      </c>
    </row>
    <row r="5673" spans="2:10" x14ac:dyDescent="0.25">
      <c r="B5673">
        <v>1</v>
      </c>
      <c r="C5673">
        <v>54.5</v>
      </c>
      <c r="D5673">
        <v>32.130000000000003</v>
      </c>
      <c r="E5673">
        <v>670</v>
      </c>
      <c r="F5673">
        <v>1</v>
      </c>
      <c r="H5673">
        <f t="shared" si="266"/>
        <v>1.3009299227938929</v>
      </c>
      <c r="I5673">
        <f t="shared" si="267"/>
        <v>0.78599144592618497</v>
      </c>
      <c r="J5673">
        <f t="shared" si="268"/>
        <v>-0.24080936965771746</v>
      </c>
    </row>
    <row r="5674" spans="2:10" x14ac:dyDescent="0.25">
      <c r="B5674">
        <v>1</v>
      </c>
      <c r="C5674">
        <v>150</v>
      </c>
      <c r="D5674">
        <v>16.11</v>
      </c>
      <c r="E5674">
        <v>710</v>
      </c>
      <c r="F5674">
        <v>1</v>
      </c>
      <c r="H5674">
        <f t="shared" si="266"/>
        <v>2.1611520831591209</v>
      </c>
      <c r="I5674">
        <f t="shared" si="267"/>
        <v>0.89670630799486528</v>
      </c>
      <c r="J5674">
        <f t="shared" si="268"/>
        <v>-0.1090268863718791</v>
      </c>
    </row>
    <row r="5675" spans="2:10" x14ac:dyDescent="0.25">
      <c r="B5675">
        <v>1</v>
      </c>
      <c r="C5675">
        <v>62</v>
      </c>
      <c r="D5675">
        <v>14.17</v>
      </c>
      <c r="E5675">
        <v>660</v>
      </c>
      <c r="F5675">
        <v>1</v>
      </c>
      <c r="H5675">
        <f t="shared" si="266"/>
        <v>1.2393851864338536</v>
      </c>
      <c r="I5675">
        <f t="shared" si="267"/>
        <v>0.77545697893844256</v>
      </c>
      <c r="J5675">
        <f t="shared" si="268"/>
        <v>-0.25430277316103522</v>
      </c>
    </row>
    <row r="5676" spans="2:10" x14ac:dyDescent="0.25">
      <c r="B5676">
        <v>0</v>
      </c>
      <c r="C5676">
        <v>42</v>
      </c>
      <c r="D5676">
        <v>13.66</v>
      </c>
      <c r="E5676">
        <v>660</v>
      </c>
      <c r="F5676">
        <v>1</v>
      </c>
      <c r="H5676">
        <f t="shared" si="266"/>
        <v>1.0183154873541325</v>
      </c>
      <c r="I5676">
        <f t="shared" si="267"/>
        <v>0.73464434697419323</v>
      </c>
      <c r="J5676">
        <f t="shared" si="268"/>
        <v>-0.3083687785455782</v>
      </c>
    </row>
    <row r="5677" spans="2:10" x14ac:dyDescent="0.25">
      <c r="B5677">
        <v>1</v>
      </c>
      <c r="C5677">
        <v>40</v>
      </c>
      <c r="D5677">
        <v>22.71</v>
      </c>
      <c r="E5677">
        <v>660</v>
      </c>
      <c r="F5677">
        <v>1</v>
      </c>
      <c r="H5677">
        <f t="shared" si="266"/>
        <v>1.1394481548079964</v>
      </c>
      <c r="I5677">
        <f t="shared" si="267"/>
        <v>0.75757830515520086</v>
      </c>
      <c r="J5677">
        <f t="shared" si="268"/>
        <v>-0.27762837379906857</v>
      </c>
    </row>
    <row r="5678" spans="2:10" x14ac:dyDescent="0.25">
      <c r="B5678">
        <v>1</v>
      </c>
      <c r="C5678">
        <v>60</v>
      </c>
      <c r="D5678">
        <v>31.06</v>
      </c>
      <c r="E5678">
        <v>745</v>
      </c>
      <c r="F5678">
        <v>1</v>
      </c>
      <c r="H5678">
        <f t="shared" si="266"/>
        <v>2.1685433408177408</v>
      </c>
      <c r="I5678">
        <f t="shared" si="267"/>
        <v>0.89738891201099147</v>
      </c>
      <c r="J5678">
        <f t="shared" si="268"/>
        <v>-0.10826594119856579</v>
      </c>
    </row>
    <row r="5679" spans="2:10" x14ac:dyDescent="0.25">
      <c r="B5679">
        <v>0</v>
      </c>
      <c r="C5679">
        <v>52</v>
      </c>
      <c r="D5679">
        <v>21.28</v>
      </c>
      <c r="E5679">
        <v>665</v>
      </c>
      <c r="F5679">
        <v>1</v>
      </c>
      <c r="H5679">
        <f t="shared" si="266"/>
        <v>1.1070827755846508</v>
      </c>
      <c r="I5679">
        <f t="shared" si="267"/>
        <v>0.75158485070659509</v>
      </c>
      <c r="J5679">
        <f t="shared" si="268"/>
        <v>-0.28557116770424507</v>
      </c>
    </row>
    <row r="5680" spans="2:10" x14ac:dyDescent="0.25">
      <c r="B5680">
        <v>1</v>
      </c>
      <c r="C5680">
        <v>48</v>
      </c>
      <c r="D5680">
        <v>17.43</v>
      </c>
      <c r="E5680">
        <v>730</v>
      </c>
      <c r="F5680">
        <v>1</v>
      </c>
      <c r="H5680">
        <f t="shared" si="266"/>
        <v>1.9658002500842384</v>
      </c>
      <c r="I5680">
        <f t="shared" si="267"/>
        <v>0.8771593028307948</v>
      </c>
      <c r="J5680">
        <f t="shared" si="268"/>
        <v>-0.13106665791639618</v>
      </c>
    </row>
    <row r="5681" spans="2:10" x14ac:dyDescent="0.25">
      <c r="B5681">
        <v>1</v>
      </c>
      <c r="C5681">
        <v>44</v>
      </c>
      <c r="D5681">
        <v>32.9</v>
      </c>
      <c r="E5681">
        <v>705</v>
      </c>
      <c r="F5681">
        <v>1</v>
      </c>
      <c r="H5681">
        <f t="shared" si="266"/>
        <v>1.6507293479034688</v>
      </c>
      <c r="I5681">
        <f t="shared" si="267"/>
        <v>0.83898959951284913</v>
      </c>
      <c r="J5681">
        <f t="shared" si="268"/>
        <v>-0.17555696888157585</v>
      </c>
    </row>
    <row r="5682" spans="2:10" x14ac:dyDescent="0.25">
      <c r="B5682">
        <v>0</v>
      </c>
      <c r="C5682">
        <v>56</v>
      </c>
      <c r="D5682">
        <v>3.96</v>
      </c>
      <c r="E5682">
        <v>660</v>
      </c>
      <c r="F5682">
        <v>1</v>
      </c>
      <c r="H5682">
        <f t="shared" si="266"/>
        <v>1.08670080491774</v>
      </c>
      <c r="I5682">
        <f t="shared" si="267"/>
        <v>0.74775995271048967</v>
      </c>
      <c r="J5682">
        <f t="shared" si="268"/>
        <v>-0.29067327134937299</v>
      </c>
    </row>
    <row r="5683" spans="2:10" x14ac:dyDescent="0.25">
      <c r="B5683">
        <v>0</v>
      </c>
      <c r="C5683">
        <v>65</v>
      </c>
      <c r="D5683">
        <v>18.09</v>
      </c>
      <c r="E5683">
        <v>660</v>
      </c>
      <c r="F5683">
        <v>1</v>
      </c>
      <c r="H5683">
        <f t="shared" si="266"/>
        <v>1.1077972577246715</v>
      </c>
      <c r="I5683">
        <f t="shared" si="267"/>
        <v>0.75171822415954848</v>
      </c>
      <c r="J5683">
        <f t="shared" si="268"/>
        <v>-0.28539372716609518</v>
      </c>
    </row>
    <row r="5684" spans="2:10" x14ac:dyDescent="0.25">
      <c r="B5684">
        <v>0</v>
      </c>
      <c r="C5684">
        <v>41</v>
      </c>
      <c r="D5684">
        <v>14.05</v>
      </c>
      <c r="E5684">
        <v>740</v>
      </c>
      <c r="F5684">
        <v>1</v>
      </c>
      <c r="H5684">
        <f t="shared" si="266"/>
        <v>1.9138507312787434</v>
      </c>
      <c r="I5684">
        <f t="shared" si="267"/>
        <v>0.871451139739571</v>
      </c>
      <c r="J5684">
        <f t="shared" si="268"/>
        <v>-0.13759548014959397</v>
      </c>
    </row>
    <row r="5685" spans="2:10" x14ac:dyDescent="0.25">
      <c r="B5685">
        <v>1</v>
      </c>
      <c r="C5685">
        <v>210</v>
      </c>
      <c r="D5685">
        <v>5.53</v>
      </c>
      <c r="E5685">
        <v>665</v>
      </c>
      <c r="F5685">
        <v>1</v>
      </c>
      <c r="H5685">
        <f t="shared" si="266"/>
        <v>1.9131415624611909</v>
      </c>
      <c r="I5685">
        <f t="shared" si="267"/>
        <v>0.87137167484650135</v>
      </c>
      <c r="J5685">
        <f t="shared" si="268"/>
        <v>-0.13768667116736083</v>
      </c>
    </row>
    <row r="5686" spans="2:10" x14ac:dyDescent="0.25">
      <c r="B5686">
        <v>1</v>
      </c>
      <c r="C5686">
        <v>125</v>
      </c>
      <c r="D5686">
        <v>16.23</v>
      </c>
      <c r="E5686">
        <v>675</v>
      </c>
      <c r="F5686">
        <v>1</v>
      </c>
      <c r="H5686">
        <f t="shared" si="266"/>
        <v>1.6645633441275249</v>
      </c>
      <c r="I5686">
        <f t="shared" si="267"/>
        <v>0.84084962702460575</v>
      </c>
      <c r="J5686">
        <f t="shared" si="268"/>
        <v>-0.1733424375829529</v>
      </c>
    </row>
    <row r="5687" spans="2:10" x14ac:dyDescent="0.25">
      <c r="B5687">
        <v>0</v>
      </c>
      <c r="C5687">
        <v>66</v>
      </c>
      <c r="D5687">
        <v>7.89</v>
      </c>
      <c r="E5687">
        <v>700</v>
      </c>
      <c r="F5687">
        <v>1</v>
      </c>
      <c r="H5687">
        <f t="shared" si="266"/>
        <v>1.5733959746707464</v>
      </c>
      <c r="I5687">
        <f t="shared" si="267"/>
        <v>0.82826719254044345</v>
      </c>
      <c r="J5687">
        <f t="shared" si="268"/>
        <v>-0.18841948034724817</v>
      </c>
    </row>
    <row r="5688" spans="2:10" x14ac:dyDescent="0.25">
      <c r="B5688">
        <v>1</v>
      </c>
      <c r="C5688">
        <v>48</v>
      </c>
      <c r="D5688">
        <v>22.8</v>
      </c>
      <c r="E5688">
        <v>705</v>
      </c>
      <c r="F5688">
        <v>1</v>
      </c>
      <c r="H5688">
        <f t="shared" si="266"/>
        <v>1.6784961389291277</v>
      </c>
      <c r="I5688">
        <f t="shared" si="267"/>
        <v>0.84270529241529468</v>
      </c>
      <c r="J5688">
        <f t="shared" si="268"/>
        <v>-0.17113797591585531</v>
      </c>
    </row>
    <row r="5689" spans="2:10" x14ac:dyDescent="0.25">
      <c r="B5689">
        <v>0</v>
      </c>
      <c r="C5689">
        <v>63.5</v>
      </c>
      <c r="D5689">
        <v>11.13</v>
      </c>
      <c r="E5689">
        <v>665</v>
      </c>
      <c r="F5689">
        <v>1</v>
      </c>
      <c r="H5689">
        <f t="shared" si="266"/>
        <v>1.165706422833817</v>
      </c>
      <c r="I5689">
        <f t="shared" si="267"/>
        <v>0.76236805482845349</v>
      </c>
      <c r="J5689">
        <f t="shared" si="268"/>
        <v>-0.27132582832214125</v>
      </c>
    </row>
    <row r="5690" spans="2:10" x14ac:dyDescent="0.25">
      <c r="B5690">
        <v>0</v>
      </c>
      <c r="C5690">
        <v>85</v>
      </c>
      <c r="D5690">
        <v>8.1300000000000008</v>
      </c>
      <c r="E5690">
        <v>665</v>
      </c>
      <c r="F5690">
        <v>1</v>
      </c>
      <c r="H5690">
        <f t="shared" si="266"/>
        <v>1.2573700568771962</v>
      </c>
      <c r="I5690">
        <f t="shared" si="267"/>
        <v>0.77857304551062623</v>
      </c>
      <c r="J5690">
        <f t="shared" si="268"/>
        <v>-0.25029246357967794</v>
      </c>
    </row>
    <row r="5691" spans="2:10" x14ac:dyDescent="0.25">
      <c r="B5691">
        <v>1</v>
      </c>
      <c r="C5691">
        <v>60</v>
      </c>
      <c r="D5691">
        <v>28.38</v>
      </c>
      <c r="E5691">
        <v>725</v>
      </c>
      <c r="F5691">
        <v>1</v>
      </c>
      <c r="H5691">
        <f t="shared" si="266"/>
        <v>1.9465323323754751</v>
      </c>
      <c r="I5691">
        <f t="shared" si="267"/>
        <v>0.87506803542450795</v>
      </c>
      <c r="J5691">
        <f t="shared" si="268"/>
        <v>-0.13345364087640191</v>
      </c>
    </row>
    <row r="5692" spans="2:10" x14ac:dyDescent="0.25">
      <c r="B5692">
        <v>1</v>
      </c>
      <c r="C5692">
        <v>55</v>
      </c>
      <c r="D5692">
        <v>20.6</v>
      </c>
      <c r="E5692">
        <v>715</v>
      </c>
      <c r="F5692">
        <v>1</v>
      </c>
      <c r="H5692">
        <f t="shared" si="266"/>
        <v>1.8222235038484671</v>
      </c>
      <c r="I5692">
        <f t="shared" si="267"/>
        <v>0.86083271602380484</v>
      </c>
      <c r="J5692">
        <f t="shared" si="268"/>
        <v>-0.14985508376361653</v>
      </c>
    </row>
    <row r="5693" spans="2:10" x14ac:dyDescent="0.25">
      <c r="B5693">
        <v>0</v>
      </c>
      <c r="C5693">
        <v>72</v>
      </c>
      <c r="D5693">
        <v>21.15</v>
      </c>
      <c r="E5693">
        <v>670</v>
      </c>
      <c r="F5693">
        <v>1</v>
      </c>
      <c r="H5693">
        <f t="shared" si="266"/>
        <v>1.245618975377039</v>
      </c>
      <c r="I5693">
        <f t="shared" si="267"/>
        <v>0.77654056361663315</v>
      </c>
      <c r="J5693">
        <f t="shared" si="268"/>
        <v>-0.2529063987151367</v>
      </c>
    </row>
    <row r="5694" spans="2:10" x14ac:dyDescent="0.25">
      <c r="B5694">
        <v>0</v>
      </c>
      <c r="C5694">
        <v>50</v>
      </c>
      <c r="D5694">
        <v>29.84</v>
      </c>
      <c r="E5694">
        <v>685</v>
      </c>
      <c r="F5694">
        <v>1</v>
      </c>
      <c r="H5694">
        <f t="shared" si="266"/>
        <v>1.3142785088122659</v>
      </c>
      <c r="I5694">
        <f t="shared" si="267"/>
        <v>0.78822822450399077</v>
      </c>
      <c r="J5694">
        <f t="shared" si="268"/>
        <v>-0.23796760605241887</v>
      </c>
    </row>
    <row r="5695" spans="2:10" x14ac:dyDescent="0.25">
      <c r="B5695">
        <v>1</v>
      </c>
      <c r="C5695">
        <v>42</v>
      </c>
      <c r="D5695">
        <v>30</v>
      </c>
      <c r="E5695">
        <v>660</v>
      </c>
      <c r="F5695">
        <v>1</v>
      </c>
      <c r="H5695">
        <f t="shared" si="266"/>
        <v>1.1394768569226468</v>
      </c>
      <c r="I5695">
        <f t="shared" si="267"/>
        <v>0.75758357635765272</v>
      </c>
      <c r="J5695">
        <f t="shared" si="268"/>
        <v>-0.27762141585943689</v>
      </c>
    </row>
    <row r="5696" spans="2:10" x14ac:dyDescent="0.25">
      <c r="B5696">
        <v>0</v>
      </c>
      <c r="C5696">
        <v>42</v>
      </c>
      <c r="D5696">
        <v>22.16</v>
      </c>
      <c r="E5696">
        <v>710</v>
      </c>
      <c r="F5696">
        <v>1</v>
      </c>
      <c r="H5696">
        <f t="shared" si="266"/>
        <v>1.5713220645281352</v>
      </c>
      <c r="I5696">
        <f t="shared" si="267"/>
        <v>0.82797199735099769</v>
      </c>
      <c r="J5696">
        <f t="shared" si="268"/>
        <v>-0.18877594479317267</v>
      </c>
    </row>
    <row r="5697" spans="2:10" x14ac:dyDescent="0.25">
      <c r="B5697">
        <v>1</v>
      </c>
      <c r="C5697">
        <v>80</v>
      </c>
      <c r="D5697">
        <v>14.79</v>
      </c>
      <c r="E5697">
        <v>710</v>
      </c>
      <c r="F5697">
        <v>1</v>
      </c>
      <c r="H5697">
        <f t="shared" si="266"/>
        <v>1.8751607323830006</v>
      </c>
      <c r="I5697">
        <f t="shared" si="267"/>
        <v>0.86705428870178314</v>
      </c>
      <c r="J5697">
        <f t="shared" si="268"/>
        <v>-0.1426536874355471</v>
      </c>
    </row>
    <row r="5698" spans="2:10" x14ac:dyDescent="0.25">
      <c r="B5698">
        <v>1</v>
      </c>
      <c r="C5698">
        <v>112.5</v>
      </c>
      <c r="D5698">
        <v>17.86</v>
      </c>
      <c r="E5698">
        <v>760</v>
      </c>
      <c r="F5698">
        <v>1</v>
      </c>
      <c r="H5698">
        <f t="shared" si="266"/>
        <v>2.5677336056164988</v>
      </c>
      <c r="I5698">
        <f t="shared" si="267"/>
        <v>0.92875587787876579</v>
      </c>
      <c r="J5698">
        <f t="shared" si="268"/>
        <v>-7.3909354163986821E-2</v>
      </c>
    </row>
    <row r="5699" spans="2:10" x14ac:dyDescent="0.25">
      <c r="B5699">
        <v>1</v>
      </c>
      <c r="C5699">
        <v>40</v>
      </c>
      <c r="D5699">
        <v>21.81</v>
      </c>
      <c r="E5699">
        <v>660</v>
      </c>
      <c r="F5699">
        <v>1</v>
      </c>
      <c r="H5699">
        <f t="shared" si="266"/>
        <v>1.1404586267738281</v>
      </c>
      <c r="I5699">
        <f t="shared" si="267"/>
        <v>0.75776383347992626</v>
      </c>
      <c r="J5699">
        <f t="shared" si="268"/>
        <v>-0.27738350721623928</v>
      </c>
    </row>
    <row r="5700" spans="2:10" x14ac:dyDescent="0.25">
      <c r="B5700">
        <v>1</v>
      </c>
      <c r="C5700">
        <v>108</v>
      </c>
      <c r="D5700">
        <v>18.79</v>
      </c>
      <c r="E5700">
        <v>710</v>
      </c>
      <c r="F5700">
        <v>1</v>
      </c>
      <c r="H5700">
        <f t="shared" si="266"/>
        <v>1.9856590963985949</v>
      </c>
      <c r="I5700">
        <f t="shared" si="267"/>
        <v>0.87928313342531139</v>
      </c>
      <c r="J5700">
        <f t="shared" si="268"/>
        <v>-0.12864832460156647</v>
      </c>
    </row>
    <row r="5701" spans="2:10" x14ac:dyDescent="0.25">
      <c r="B5701">
        <v>1</v>
      </c>
      <c r="C5701">
        <v>103</v>
      </c>
      <c r="D5701">
        <v>15.31</v>
      </c>
      <c r="E5701">
        <v>710</v>
      </c>
      <c r="F5701">
        <v>1</v>
      </c>
      <c r="H5701">
        <f t="shared" si="266"/>
        <v>1.9690324420717635</v>
      </c>
      <c r="I5701">
        <f t="shared" si="267"/>
        <v>0.8775071499517586</v>
      </c>
      <c r="J5701">
        <f t="shared" si="268"/>
        <v>-0.1306701755821395</v>
      </c>
    </row>
    <row r="5702" spans="2:10" x14ac:dyDescent="0.25">
      <c r="B5702">
        <v>1</v>
      </c>
      <c r="C5702">
        <v>97</v>
      </c>
      <c r="D5702">
        <v>15.97</v>
      </c>
      <c r="E5702">
        <v>780</v>
      </c>
      <c r="F5702">
        <v>1</v>
      </c>
      <c r="H5702">
        <f t="shared" si="266"/>
        <v>2.7312207471083161</v>
      </c>
      <c r="I5702">
        <f t="shared" si="267"/>
        <v>0.93884396512471602</v>
      </c>
      <c r="J5702">
        <f t="shared" si="268"/>
        <v>-6.3105984908039675E-2</v>
      </c>
    </row>
    <row r="5703" spans="2:10" x14ac:dyDescent="0.25">
      <c r="B5703">
        <v>0</v>
      </c>
      <c r="C5703">
        <v>88.5</v>
      </c>
      <c r="D5703">
        <v>24.14</v>
      </c>
      <c r="E5703">
        <v>715</v>
      </c>
      <c r="F5703">
        <v>1</v>
      </c>
      <c r="H5703">
        <f t="shared" ref="H5703:H5766" si="269">$A$2+SUMPRODUCT(B5703:E5703,$B$2:$E$2)</f>
        <v>1.816318475685951</v>
      </c>
      <c r="I5703">
        <f t="shared" ref="I5703:I5766" si="270">IF(H5703&gt;-100, 1/(1+EXP(-H5703)),0.0001)</f>
        <v>0.86012378664478484</v>
      </c>
      <c r="J5703">
        <f t="shared" ref="J5703:J5766" si="271">IF(F5703=0,IF(I5703&lt;0.9999,LN(1-I5703),-9.21),LN(I5703))</f>
        <v>-0.1506789621336056</v>
      </c>
    </row>
    <row r="5704" spans="2:10" x14ac:dyDescent="0.25">
      <c r="B5704">
        <v>1</v>
      </c>
      <c r="C5704">
        <v>71</v>
      </c>
      <c r="D5704">
        <v>30.85</v>
      </c>
      <c r="E5704">
        <v>705</v>
      </c>
      <c r="F5704">
        <v>1</v>
      </c>
      <c r="H5704">
        <f t="shared" si="269"/>
        <v>1.7639135665037662</v>
      </c>
      <c r="I5704">
        <f t="shared" si="270"/>
        <v>0.85369912953471838</v>
      </c>
      <c r="J5704">
        <f t="shared" si="271"/>
        <v>-0.1581764546047722</v>
      </c>
    </row>
    <row r="5705" spans="2:10" x14ac:dyDescent="0.25">
      <c r="B5705">
        <v>1</v>
      </c>
      <c r="C5705">
        <v>90</v>
      </c>
      <c r="D5705">
        <v>18.75</v>
      </c>
      <c r="E5705">
        <v>670</v>
      </c>
      <c r="F5705">
        <v>1</v>
      </c>
      <c r="H5705">
        <f t="shared" si="269"/>
        <v>1.4617423421083968</v>
      </c>
      <c r="I5705">
        <f t="shared" si="270"/>
        <v>0.81179901683166489</v>
      </c>
      <c r="J5705">
        <f t="shared" si="271"/>
        <v>-0.20850248567481502</v>
      </c>
    </row>
    <row r="5706" spans="2:10" x14ac:dyDescent="0.25">
      <c r="B5706">
        <v>0</v>
      </c>
      <c r="C5706">
        <v>20</v>
      </c>
      <c r="D5706">
        <v>23.89</v>
      </c>
      <c r="E5706">
        <v>670</v>
      </c>
      <c r="F5706">
        <v>1</v>
      </c>
      <c r="H5706">
        <f t="shared" si="269"/>
        <v>1.0289909986293626</v>
      </c>
      <c r="I5706">
        <f t="shared" si="270"/>
        <v>0.73672023311539536</v>
      </c>
      <c r="J5706">
        <f t="shared" si="271"/>
        <v>-0.30554706114574598</v>
      </c>
    </row>
    <row r="5707" spans="2:10" x14ac:dyDescent="0.25">
      <c r="B5707">
        <v>0</v>
      </c>
      <c r="C5707">
        <v>217</v>
      </c>
      <c r="D5707">
        <v>21.71</v>
      </c>
      <c r="E5707">
        <v>675</v>
      </c>
      <c r="F5707">
        <v>1</v>
      </c>
      <c r="H5707">
        <f t="shared" si="269"/>
        <v>1.8967257948634915</v>
      </c>
      <c r="I5707">
        <f t="shared" si="270"/>
        <v>0.86952050123431057</v>
      </c>
      <c r="J5707">
        <f t="shared" si="271"/>
        <v>-0.13981336727793919</v>
      </c>
    </row>
    <row r="5708" spans="2:10" x14ac:dyDescent="0.25">
      <c r="B5708">
        <v>1</v>
      </c>
      <c r="C5708">
        <v>170</v>
      </c>
      <c r="D5708">
        <v>8.64</v>
      </c>
      <c r="E5708">
        <v>690</v>
      </c>
      <c r="F5708">
        <v>1</v>
      </c>
      <c r="H5708">
        <f t="shared" si="269"/>
        <v>2.0266542814471942</v>
      </c>
      <c r="I5708">
        <f t="shared" si="270"/>
        <v>0.88356732489204692</v>
      </c>
      <c r="J5708">
        <f t="shared" si="271"/>
        <v>-0.12378778764455312</v>
      </c>
    </row>
    <row r="5709" spans="2:10" x14ac:dyDescent="0.25">
      <c r="B5709">
        <v>1</v>
      </c>
      <c r="C5709">
        <v>205</v>
      </c>
      <c r="D5709">
        <v>14.73</v>
      </c>
      <c r="E5709">
        <v>690</v>
      </c>
      <c r="F5709">
        <v>1</v>
      </c>
      <c r="H5709">
        <f t="shared" si="269"/>
        <v>2.1635534426414038</v>
      </c>
      <c r="I5709">
        <f t="shared" si="270"/>
        <v>0.89692851997459755</v>
      </c>
      <c r="J5709">
        <f t="shared" si="271"/>
        <v>-0.10877910797529131</v>
      </c>
    </row>
    <row r="5710" spans="2:10" x14ac:dyDescent="0.25">
      <c r="B5710">
        <v>0</v>
      </c>
      <c r="C5710">
        <v>35</v>
      </c>
      <c r="D5710">
        <v>2.33</v>
      </c>
      <c r="E5710">
        <v>675</v>
      </c>
      <c r="F5710">
        <v>1</v>
      </c>
      <c r="H5710">
        <f t="shared" si="269"/>
        <v>1.1710538460801114</v>
      </c>
      <c r="I5710">
        <f t="shared" si="270"/>
        <v>0.76333545053172036</v>
      </c>
      <c r="J5710">
        <f t="shared" si="271"/>
        <v>-0.27005769748346681</v>
      </c>
    </row>
    <row r="5711" spans="2:10" x14ac:dyDescent="0.25">
      <c r="B5711">
        <v>1</v>
      </c>
      <c r="C5711">
        <v>45</v>
      </c>
      <c r="D5711">
        <v>28.4</v>
      </c>
      <c r="E5711">
        <v>705</v>
      </c>
      <c r="F5711">
        <v>1</v>
      </c>
      <c r="H5711">
        <f t="shared" si="269"/>
        <v>1.6598884702515688</v>
      </c>
      <c r="I5711">
        <f t="shared" si="270"/>
        <v>0.84022303094653961</v>
      </c>
      <c r="J5711">
        <f t="shared" si="271"/>
        <v>-0.1740879093555299</v>
      </c>
    </row>
    <row r="5712" spans="2:10" x14ac:dyDescent="0.25">
      <c r="B5712">
        <v>1</v>
      </c>
      <c r="C5712">
        <v>60</v>
      </c>
      <c r="D5712">
        <v>16.84</v>
      </c>
      <c r="E5712">
        <v>785</v>
      </c>
      <c r="F5712">
        <v>1</v>
      </c>
      <c r="H5712">
        <f t="shared" si="269"/>
        <v>2.6345487366922535</v>
      </c>
      <c r="I5712">
        <f t="shared" si="270"/>
        <v>0.93305224997952785</v>
      </c>
      <c r="J5712">
        <f t="shared" si="271"/>
        <v>-6.9294077581173064E-2</v>
      </c>
    </row>
    <row r="5713" spans="2:10" x14ac:dyDescent="0.25">
      <c r="B5713">
        <v>1</v>
      </c>
      <c r="C5713">
        <v>110</v>
      </c>
      <c r="D5713">
        <v>27.66</v>
      </c>
      <c r="E5713">
        <v>715</v>
      </c>
      <c r="F5713">
        <v>1</v>
      </c>
      <c r="H5713">
        <f t="shared" si="269"/>
        <v>2.0401688511916953</v>
      </c>
      <c r="I5713">
        <f t="shared" si="270"/>
        <v>0.88495046034244307</v>
      </c>
      <c r="J5713">
        <f t="shared" si="271"/>
        <v>-0.12222361255516768</v>
      </c>
    </row>
    <row r="5714" spans="2:10" x14ac:dyDescent="0.25">
      <c r="B5714">
        <v>0</v>
      </c>
      <c r="C5714">
        <v>81</v>
      </c>
      <c r="D5714">
        <v>23.76</v>
      </c>
      <c r="E5714">
        <v>715</v>
      </c>
      <c r="F5714">
        <v>1</v>
      </c>
      <c r="H5714">
        <f t="shared" si="269"/>
        <v>1.7859444005127854</v>
      </c>
      <c r="I5714">
        <f t="shared" si="270"/>
        <v>0.85642932805856198</v>
      </c>
      <c r="J5714">
        <f t="shared" si="271"/>
        <v>-0.15498347710501101</v>
      </c>
    </row>
    <row r="5715" spans="2:10" x14ac:dyDescent="0.25">
      <c r="B5715">
        <v>1</v>
      </c>
      <c r="C5715">
        <v>30</v>
      </c>
      <c r="D5715">
        <v>10.64</v>
      </c>
      <c r="E5715">
        <v>675</v>
      </c>
      <c r="F5715">
        <v>1</v>
      </c>
      <c r="H5715">
        <f t="shared" si="269"/>
        <v>1.280697058482386</v>
      </c>
      <c r="I5715">
        <f t="shared" si="270"/>
        <v>0.7825684078369638</v>
      </c>
      <c r="J5715">
        <f t="shared" si="271"/>
        <v>-0.24517393823305847</v>
      </c>
    </row>
    <row r="5716" spans="2:10" x14ac:dyDescent="0.25">
      <c r="B5716">
        <v>1</v>
      </c>
      <c r="C5716">
        <v>50</v>
      </c>
      <c r="D5716">
        <v>17.23</v>
      </c>
      <c r="E5716">
        <v>665</v>
      </c>
      <c r="F5716">
        <v>1</v>
      </c>
      <c r="H5716">
        <f t="shared" si="269"/>
        <v>1.2429234238745073</v>
      </c>
      <c r="I5716">
        <f t="shared" si="270"/>
        <v>0.77607246854017509</v>
      </c>
      <c r="J5716">
        <f t="shared" si="271"/>
        <v>-0.25350937586520012</v>
      </c>
    </row>
    <row r="5717" spans="2:10" x14ac:dyDescent="0.25">
      <c r="B5717">
        <v>1</v>
      </c>
      <c r="C5717">
        <v>25</v>
      </c>
      <c r="D5717">
        <v>9.4600000000000009</v>
      </c>
      <c r="E5717">
        <v>675</v>
      </c>
      <c r="F5717">
        <v>1</v>
      </c>
      <c r="H5717">
        <f t="shared" si="269"/>
        <v>1.2614880869095391</v>
      </c>
      <c r="I5717">
        <f t="shared" si="270"/>
        <v>0.77928216728737187</v>
      </c>
      <c r="J5717">
        <f t="shared" si="271"/>
        <v>-0.24938208138254367</v>
      </c>
    </row>
    <row r="5718" spans="2:10" x14ac:dyDescent="0.25">
      <c r="B5718">
        <v>1</v>
      </c>
      <c r="C5718">
        <v>86</v>
      </c>
      <c r="D5718">
        <v>24.44</v>
      </c>
      <c r="E5718">
        <v>670</v>
      </c>
      <c r="F5718">
        <v>1</v>
      </c>
      <c r="H5718">
        <f t="shared" si="269"/>
        <v>1.4389268637153121</v>
      </c>
      <c r="I5718">
        <f t="shared" si="270"/>
        <v>0.80828841512734484</v>
      </c>
      <c r="J5718">
        <f t="shared" si="271"/>
        <v>-0.21283633473729746</v>
      </c>
    </row>
    <row r="5719" spans="2:10" x14ac:dyDescent="0.25">
      <c r="B5719">
        <v>1</v>
      </c>
      <c r="C5719">
        <v>86</v>
      </c>
      <c r="D5719">
        <v>30.24</v>
      </c>
      <c r="E5719">
        <v>685</v>
      </c>
      <c r="F5719">
        <v>1</v>
      </c>
      <c r="H5719">
        <f t="shared" si="269"/>
        <v>1.601179910324233</v>
      </c>
      <c r="I5719">
        <f t="shared" si="270"/>
        <v>0.83218322927784572</v>
      </c>
      <c r="J5719">
        <f t="shared" si="271"/>
        <v>-0.18370263491003327</v>
      </c>
    </row>
    <row r="5720" spans="2:10" x14ac:dyDescent="0.25">
      <c r="B5720">
        <v>1</v>
      </c>
      <c r="C5720">
        <v>111</v>
      </c>
      <c r="D5720">
        <v>15.9</v>
      </c>
      <c r="E5720">
        <v>675</v>
      </c>
      <c r="F5720">
        <v>1</v>
      </c>
      <c r="H5720">
        <f t="shared" si="269"/>
        <v>1.6074391752497954</v>
      </c>
      <c r="I5720">
        <f t="shared" si="270"/>
        <v>0.8330555459644553</v>
      </c>
      <c r="J5720">
        <f t="shared" si="271"/>
        <v>-0.18265495720835037</v>
      </c>
    </row>
    <row r="5721" spans="2:10" x14ac:dyDescent="0.25">
      <c r="B5721">
        <v>0</v>
      </c>
      <c r="C5721">
        <v>240</v>
      </c>
      <c r="D5721">
        <v>16.850000000000001</v>
      </c>
      <c r="E5721">
        <v>690</v>
      </c>
      <c r="F5721">
        <v>1</v>
      </c>
      <c r="H5721">
        <f t="shared" si="269"/>
        <v>2.1654028584700589</v>
      </c>
      <c r="I5721">
        <f t="shared" si="270"/>
        <v>0.89709936884038988</v>
      </c>
      <c r="J5721">
        <f t="shared" si="271"/>
        <v>-0.10858864397261445</v>
      </c>
    </row>
    <row r="5722" spans="2:10" x14ac:dyDescent="0.25">
      <c r="B5722">
        <v>0</v>
      </c>
      <c r="C5722">
        <v>40</v>
      </c>
      <c r="D5722">
        <v>12.87</v>
      </c>
      <c r="E5722">
        <v>685</v>
      </c>
      <c r="F5722">
        <v>1</v>
      </c>
      <c r="H5722">
        <f t="shared" si="269"/>
        <v>1.2922638939119038</v>
      </c>
      <c r="I5722">
        <f t="shared" si="270"/>
        <v>0.78453013020819551</v>
      </c>
      <c r="J5722">
        <f t="shared" si="271"/>
        <v>-0.24267030065276363</v>
      </c>
    </row>
    <row r="5723" spans="2:10" x14ac:dyDescent="0.25">
      <c r="B5723">
        <v>0</v>
      </c>
      <c r="C5723">
        <v>60</v>
      </c>
      <c r="D5723">
        <v>14.63</v>
      </c>
      <c r="E5723">
        <v>660</v>
      </c>
      <c r="F5723">
        <v>1</v>
      </c>
      <c r="H5723">
        <f t="shared" si="269"/>
        <v>1.0911481484652645</v>
      </c>
      <c r="I5723">
        <f t="shared" si="270"/>
        <v>0.74859786378645343</v>
      </c>
      <c r="J5723">
        <f t="shared" si="271"/>
        <v>-0.28955333712735021</v>
      </c>
    </row>
    <row r="5724" spans="2:10" x14ac:dyDescent="0.25">
      <c r="B5724">
        <v>0</v>
      </c>
      <c r="C5724">
        <v>50</v>
      </c>
      <c r="D5724">
        <v>24.3</v>
      </c>
      <c r="E5724">
        <v>725</v>
      </c>
      <c r="F5724">
        <v>1</v>
      </c>
      <c r="H5724">
        <f t="shared" si="269"/>
        <v>1.7705384639496478</v>
      </c>
      <c r="I5724">
        <f t="shared" si="270"/>
        <v>0.85452462153030861</v>
      </c>
      <c r="J5724">
        <f t="shared" si="271"/>
        <v>-0.15720996287986361</v>
      </c>
    </row>
    <row r="5725" spans="2:10" x14ac:dyDescent="0.25">
      <c r="B5725">
        <v>0</v>
      </c>
      <c r="C5725">
        <v>38.935000000000002</v>
      </c>
      <c r="D5725">
        <v>14.09</v>
      </c>
      <c r="E5725">
        <v>695</v>
      </c>
      <c r="F5725">
        <v>1</v>
      </c>
      <c r="H5725">
        <f t="shared" si="269"/>
        <v>1.3990304256458073</v>
      </c>
      <c r="I5725">
        <f t="shared" si="270"/>
        <v>0.8020299866719538</v>
      </c>
      <c r="J5725">
        <f t="shared" si="271"/>
        <v>-0.22060928194932711</v>
      </c>
    </row>
    <row r="5726" spans="2:10" x14ac:dyDescent="0.25">
      <c r="B5726">
        <v>0</v>
      </c>
      <c r="C5726">
        <v>78</v>
      </c>
      <c r="D5726">
        <v>19.399999999999999</v>
      </c>
      <c r="E5726">
        <v>670</v>
      </c>
      <c r="F5726">
        <v>1</v>
      </c>
      <c r="H5726">
        <f t="shared" si="269"/>
        <v>1.2722243570909244</v>
      </c>
      <c r="I5726">
        <f t="shared" si="270"/>
        <v>0.78112328337463444</v>
      </c>
      <c r="J5726">
        <f t="shared" si="271"/>
        <v>-0.24702228836739515</v>
      </c>
    </row>
    <row r="5727" spans="2:10" x14ac:dyDescent="0.25">
      <c r="B5727">
        <v>1</v>
      </c>
      <c r="C5727">
        <v>64</v>
      </c>
      <c r="D5727">
        <v>18.34</v>
      </c>
      <c r="E5727">
        <v>780</v>
      </c>
      <c r="F5727">
        <v>1</v>
      </c>
      <c r="H5727">
        <f t="shared" si="269"/>
        <v>2.5930366744731765</v>
      </c>
      <c r="I5727">
        <f t="shared" si="270"/>
        <v>0.93041208509858753</v>
      </c>
      <c r="J5727">
        <f t="shared" si="271"/>
        <v>-7.2127688719104702E-2</v>
      </c>
    </row>
    <row r="5728" spans="2:10" x14ac:dyDescent="0.25">
      <c r="B5728">
        <v>0</v>
      </c>
      <c r="C5728">
        <v>58</v>
      </c>
      <c r="D5728">
        <v>19.059999999999999</v>
      </c>
      <c r="E5728">
        <v>700</v>
      </c>
      <c r="F5728">
        <v>1</v>
      </c>
      <c r="H5728">
        <f t="shared" si="269"/>
        <v>1.528000794676605</v>
      </c>
      <c r="I5728">
        <f t="shared" si="270"/>
        <v>0.82171361828972578</v>
      </c>
      <c r="J5728">
        <f t="shared" si="271"/>
        <v>-0.19636334087123689</v>
      </c>
    </row>
    <row r="5729" spans="2:10" x14ac:dyDescent="0.25">
      <c r="B5729">
        <v>0</v>
      </c>
      <c r="C5729">
        <v>27</v>
      </c>
      <c r="D5729">
        <v>13.24</v>
      </c>
      <c r="E5729">
        <v>695</v>
      </c>
      <c r="F5729">
        <v>1</v>
      </c>
      <c r="H5729">
        <f t="shared" si="269"/>
        <v>1.3509705496166191</v>
      </c>
      <c r="I5729">
        <f t="shared" si="270"/>
        <v>0.79428825588811913</v>
      </c>
      <c r="J5729">
        <f t="shared" si="271"/>
        <v>-0.23030884093879905</v>
      </c>
    </row>
    <row r="5730" spans="2:10" x14ac:dyDescent="0.25">
      <c r="B5730">
        <v>1</v>
      </c>
      <c r="C5730">
        <v>39.5</v>
      </c>
      <c r="D5730">
        <v>18.47</v>
      </c>
      <c r="E5730">
        <v>660</v>
      </c>
      <c r="F5730">
        <v>1</v>
      </c>
      <c r="H5730">
        <f t="shared" si="269"/>
        <v>1.1421552192542199</v>
      </c>
      <c r="I5730">
        <f t="shared" si="270"/>
        <v>0.7580751200669823</v>
      </c>
      <c r="J5730">
        <f t="shared" si="271"/>
        <v>-0.27697279525940055</v>
      </c>
    </row>
    <row r="5731" spans="2:10" x14ac:dyDescent="0.25">
      <c r="B5731">
        <v>0</v>
      </c>
      <c r="C5731">
        <v>102</v>
      </c>
      <c r="D5731">
        <v>32.49</v>
      </c>
      <c r="E5731">
        <v>735</v>
      </c>
      <c r="F5731">
        <v>1</v>
      </c>
      <c r="H5731">
        <f t="shared" si="269"/>
        <v>2.087404804749208</v>
      </c>
      <c r="I5731">
        <f t="shared" si="270"/>
        <v>0.88967295175837968</v>
      </c>
      <c r="J5731">
        <f t="shared" si="271"/>
        <v>-0.11690135372397761</v>
      </c>
    </row>
    <row r="5732" spans="2:10" x14ac:dyDescent="0.25">
      <c r="B5732">
        <v>1</v>
      </c>
      <c r="C5732">
        <v>700</v>
      </c>
      <c r="D5732">
        <v>4.34</v>
      </c>
      <c r="E5732">
        <v>700</v>
      </c>
      <c r="F5732">
        <v>1</v>
      </c>
      <c r="H5732">
        <f t="shared" si="269"/>
        <v>4.3205762116939725</v>
      </c>
      <c r="I5732">
        <f t="shared" si="270"/>
        <v>0.98688214326502155</v>
      </c>
      <c r="J5732">
        <f t="shared" si="271"/>
        <v>-1.320465573114705E-2</v>
      </c>
    </row>
    <row r="5733" spans="2:10" x14ac:dyDescent="0.25">
      <c r="B5733">
        <v>1</v>
      </c>
      <c r="C5733">
        <v>45</v>
      </c>
      <c r="D5733">
        <v>27</v>
      </c>
      <c r="E5733">
        <v>720</v>
      </c>
      <c r="F5733">
        <v>1</v>
      </c>
      <c r="H5733">
        <f t="shared" si="269"/>
        <v>1.8302252925871416</v>
      </c>
      <c r="I5733">
        <f t="shared" si="270"/>
        <v>0.86178856339753118</v>
      </c>
      <c r="J5733">
        <f t="shared" si="271"/>
        <v>-0.14874532448774541</v>
      </c>
    </row>
    <row r="5734" spans="2:10" x14ac:dyDescent="0.25">
      <c r="B5734">
        <v>0</v>
      </c>
      <c r="C5734">
        <v>80.2</v>
      </c>
      <c r="D5734">
        <v>11.81</v>
      </c>
      <c r="E5734">
        <v>745</v>
      </c>
      <c r="F5734">
        <v>1</v>
      </c>
      <c r="H5734">
        <f t="shared" si="269"/>
        <v>2.1336057668213959</v>
      </c>
      <c r="I5734">
        <f t="shared" si="270"/>
        <v>0.89412683018842287</v>
      </c>
      <c r="J5734">
        <f t="shared" si="271"/>
        <v>-0.11190764565125473</v>
      </c>
    </row>
    <row r="5735" spans="2:10" x14ac:dyDescent="0.25">
      <c r="B5735">
        <v>1</v>
      </c>
      <c r="C5735">
        <v>96</v>
      </c>
      <c r="D5735">
        <v>29.79</v>
      </c>
      <c r="E5735">
        <v>680</v>
      </c>
      <c r="F5735">
        <v>1</v>
      </c>
      <c r="H5735">
        <f t="shared" si="269"/>
        <v>1.5864977791447812</v>
      </c>
      <c r="I5735">
        <f t="shared" si="270"/>
        <v>0.83012279444063708</v>
      </c>
      <c r="J5735">
        <f t="shared" si="271"/>
        <v>-0.18618164402509055</v>
      </c>
    </row>
    <row r="5736" spans="2:10" x14ac:dyDescent="0.25">
      <c r="B5736">
        <v>0</v>
      </c>
      <c r="C5736">
        <v>86</v>
      </c>
      <c r="D5736">
        <v>26.96</v>
      </c>
      <c r="E5736">
        <v>695</v>
      </c>
      <c r="F5736">
        <v>1</v>
      </c>
      <c r="H5736">
        <f t="shared" si="269"/>
        <v>1.5778654544884665</v>
      </c>
      <c r="I5736">
        <f t="shared" si="270"/>
        <v>0.82890200181771168</v>
      </c>
      <c r="J5736">
        <f t="shared" si="271"/>
        <v>-0.18765334335836328</v>
      </c>
    </row>
    <row r="5737" spans="2:10" x14ac:dyDescent="0.25">
      <c r="B5737">
        <v>1</v>
      </c>
      <c r="C5737">
        <v>45</v>
      </c>
      <c r="D5737">
        <v>17.84</v>
      </c>
      <c r="E5737">
        <v>715</v>
      </c>
      <c r="F5737">
        <v>1</v>
      </c>
      <c r="H5737">
        <f t="shared" si="269"/>
        <v>1.7842546593542528</v>
      </c>
      <c r="I5737">
        <f t="shared" si="270"/>
        <v>0.8562214354799117</v>
      </c>
      <c r="J5737">
        <f t="shared" si="271"/>
        <v>-0.15522624998562076</v>
      </c>
    </row>
    <row r="5738" spans="2:10" x14ac:dyDescent="0.25">
      <c r="B5738">
        <v>1</v>
      </c>
      <c r="C5738">
        <v>74</v>
      </c>
      <c r="D5738">
        <v>14.04</v>
      </c>
      <c r="E5738">
        <v>665</v>
      </c>
      <c r="F5738">
        <v>1</v>
      </c>
      <c r="H5738">
        <f t="shared" si="269"/>
        <v>1.3450672860746966</v>
      </c>
      <c r="I5738">
        <f t="shared" si="270"/>
        <v>0.79332201975264605</v>
      </c>
      <c r="J5738">
        <f t="shared" si="271"/>
        <v>-0.23152606190240516</v>
      </c>
    </row>
    <row r="5739" spans="2:10" x14ac:dyDescent="0.25">
      <c r="B5739">
        <v>1</v>
      </c>
      <c r="C5739">
        <v>58</v>
      </c>
      <c r="D5739">
        <v>11.65</v>
      </c>
      <c r="E5739">
        <v>675</v>
      </c>
      <c r="F5739">
        <v>1</v>
      </c>
      <c r="H5739">
        <f t="shared" si="269"/>
        <v>1.3945524349178005</v>
      </c>
      <c r="I5739">
        <f t="shared" si="270"/>
        <v>0.80131801902787603</v>
      </c>
      <c r="J5739">
        <f t="shared" si="271"/>
        <v>-0.22149738320787141</v>
      </c>
    </row>
    <row r="5740" spans="2:10" x14ac:dyDescent="0.25">
      <c r="B5740">
        <v>1</v>
      </c>
      <c r="C5740">
        <v>76</v>
      </c>
      <c r="D5740">
        <v>23.07</v>
      </c>
      <c r="E5740">
        <v>695</v>
      </c>
      <c r="F5740">
        <v>1</v>
      </c>
      <c r="H5740">
        <f t="shared" si="269"/>
        <v>1.6806723631661873</v>
      </c>
      <c r="I5740">
        <f t="shared" si="270"/>
        <v>0.84299354255449555</v>
      </c>
      <c r="J5740">
        <f t="shared" si="271"/>
        <v>-0.17079598108732413</v>
      </c>
    </row>
    <row r="5741" spans="2:10" x14ac:dyDescent="0.25">
      <c r="B5741">
        <v>0</v>
      </c>
      <c r="C5741">
        <v>70</v>
      </c>
      <c r="D5741">
        <v>12.88</v>
      </c>
      <c r="E5741">
        <v>710</v>
      </c>
      <c r="F5741">
        <v>1</v>
      </c>
      <c r="H5741">
        <f t="shared" si="269"/>
        <v>1.6967305037728897</v>
      </c>
      <c r="I5741">
        <f t="shared" si="270"/>
        <v>0.84510723734585091</v>
      </c>
      <c r="J5741">
        <f t="shared" si="271"/>
        <v>-0.16829175157551637</v>
      </c>
    </row>
    <row r="5742" spans="2:10" x14ac:dyDescent="0.25">
      <c r="B5742">
        <v>1</v>
      </c>
      <c r="C5742">
        <v>40</v>
      </c>
      <c r="D5742">
        <v>27.03</v>
      </c>
      <c r="E5742">
        <v>675</v>
      </c>
      <c r="F5742">
        <v>1</v>
      </c>
      <c r="H5742">
        <f t="shared" si="269"/>
        <v>1.3033628664273946</v>
      </c>
      <c r="I5742">
        <f t="shared" si="270"/>
        <v>0.78640040392602117</v>
      </c>
      <c r="J5742">
        <f t="shared" si="271"/>
        <v>-0.24028919650991595</v>
      </c>
    </row>
    <row r="5743" spans="2:10" x14ac:dyDescent="0.25">
      <c r="B5743">
        <v>0</v>
      </c>
      <c r="C5743">
        <v>86.5</v>
      </c>
      <c r="D5743">
        <v>20.010000000000002</v>
      </c>
      <c r="E5743">
        <v>670</v>
      </c>
      <c r="F5743">
        <v>1</v>
      </c>
      <c r="H5743">
        <f t="shared" si="269"/>
        <v>1.3064469630584314</v>
      </c>
      <c r="I5743">
        <f t="shared" si="270"/>
        <v>0.7869179968742811</v>
      </c>
      <c r="J5743">
        <f t="shared" si="271"/>
        <v>-0.23963123310381904</v>
      </c>
    </row>
    <row r="5744" spans="2:10" x14ac:dyDescent="0.25">
      <c r="B5744">
        <v>1</v>
      </c>
      <c r="C5744">
        <v>90</v>
      </c>
      <c r="D5744">
        <v>9.09</v>
      </c>
      <c r="E5744">
        <v>680</v>
      </c>
      <c r="F5744">
        <v>1</v>
      </c>
      <c r="H5744">
        <f t="shared" si="269"/>
        <v>1.5850980592452482</v>
      </c>
      <c r="I5744">
        <f t="shared" si="270"/>
        <v>0.82992531620488963</v>
      </c>
      <c r="J5744">
        <f t="shared" si="271"/>
        <v>-0.18641956271601592</v>
      </c>
    </row>
    <row r="5745" spans="2:10" x14ac:dyDescent="0.25">
      <c r="B5745">
        <v>1</v>
      </c>
      <c r="C5745">
        <v>81</v>
      </c>
      <c r="D5745">
        <v>31.97</v>
      </c>
      <c r="E5745">
        <v>660</v>
      </c>
      <c r="F5745">
        <v>1</v>
      </c>
      <c r="H5745">
        <f t="shared" si="269"/>
        <v>1.2974287843028804</v>
      </c>
      <c r="I5745">
        <f t="shared" si="270"/>
        <v>0.78540193362294752</v>
      </c>
      <c r="J5745">
        <f t="shared" si="271"/>
        <v>-0.24155967488181415</v>
      </c>
    </row>
    <row r="5746" spans="2:10" x14ac:dyDescent="0.25">
      <c r="B5746">
        <v>1</v>
      </c>
      <c r="C5746">
        <v>69.275000000000006</v>
      </c>
      <c r="D5746">
        <v>19.75</v>
      </c>
      <c r="E5746">
        <v>730</v>
      </c>
      <c r="F5746">
        <v>1</v>
      </c>
      <c r="H5746">
        <f t="shared" si="269"/>
        <v>2.0505668504961632</v>
      </c>
      <c r="I5746">
        <f t="shared" si="270"/>
        <v>0.88600488327910176</v>
      </c>
      <c r="J5746">
        <f t="shared" si="271"/>
        <v>-0.12103281679054993</v>
      </c>
    </row>
    <row r="5747" spans="2:10" x14ac:dyDescent="0.25">
      <c r="B5747">
        <v>0</v>
      </c>
      <c r="C5747">
        <v>42</v>
      </c>
      <c r="D5747">
        <v>11.34</v>
      </c>
      <c r="E5747">
        <v>680</v>
      </c>
      <c r="F5747">
        <v>1</v>
      </c>
      <c r="H5747">
        <f t="shared" si="269"/>
        <v>1.2459402289399071</v>
      </c>
      <c r="I5747">
        <f t="shared" si="270"/>
        <v>0.77659630429040172</v>
      </c>
      <c r="J5747">
        <f t="shared" si="271"/>
        <v>-0.25283462052875239</v>
      </c>
    </row>
    <row r="5748" spans="2:10" x14ac:dyDescent="0.25">
      <c r="B5748">
        <v>0</v>
      </c>
      <c r="C5748">
        <v>150</v>
      </c>
      <c r="D5748">
        <v>31.72</v>
      </c>
      <c r="E5748">
        <v>730</v>
      </c>
      <c r="F5748">
        <v>1</v>
      </c>
      <c r="H5748">
        <f t="shared" si="269"/>
        <v>2.2291389282107721</v>
      </c>
      <c r="I5748">
        <f t="shared" si="270"/>
        <v>0.90283584916982895</v>
      </c>
      <c r="J5748">
        <f t="shared" si="271"/>
        <v>-0.10221452595492529</v>
      </c>
    </row>
    <row r="5749" spans="2:10" x14ac:dyDescent="0.25">
      <c r="B5749">
        <v>1</v>
      </c>
      <c r="C5749">
        <v>33</v>
      </c>
      <c r="D5749">
        <v>9.67</v>
      </c>
      <c r="E5749">
        <v>680</v>
      </c>
      <c r="F5749">
        <v>1</v>
      </c>
      <c r="H5749">
        <f t="shared" si="269"/>
        <v>1.3503614026208526</v>
      </c>
      <c r="I5749">
        <f t="shared" si="270"/>
        <v>0.79418870682399545</v>
      </c>
      <c r="J5749">
        <f t="shared" si="271"/>
        <v>-0.23043417994791385</v>
      </c>
    </row>
    <row r="5750" spans="2:10" x14ac:dyDescent="0.25">
      <c r="B5750">
        <v>1</v>
      </c>
      <c r="C5750">
        <v>45</v>
      </c>
      <c r="D5750">
        <v>25.31</v>
      </c>
      <c r="E5750">
        <v>675</v>
      </c>
      <c r="F5750">
        <v>1</v>
      </c>
      <c r="H5750">
        <f t="shared" si="269"/>
        <v>1.3258278032234765</v>
      </c>
      <c r="I5750">
        <f t="shared" si="270"/>
        <v>0.7901496670718815</v>
      </c>
      <c r="J5750">
        <f t="shared" si="271"/>
        <v>-0.23553289947510839</v>
      </c>
    </row>
    <row r="5751" spans="2:10" x14ac:dyDescent="0.25">
      <c r="B5751">
        <v>1</v>
      </c>
      <c r="C5751">
        <v>100</v>
      </c>
      <c r="D5751">
        <v>23.81</v>
      </c>
      <c r="E5751">
        <v>695</v>
      </c>
      <c r="F5751">
        <v>1</v>
      </c>
      <c r="H5751">
        <f t="shared" si="269"/>
        <v>1.7784038311155781</v>
      </c>
      <c r="I5751">
        <f t="shared" si="270"/>
        <v>0.85549965946876894</v>
      </c>
      <c r="J5751">
        <f t="shared" si="271"/>
        <v>-0.1560695836993323</v>
      </c>
    </row>
    <row r="5752" spans="2:10" x14ac:dyDescent="0.25">
      <c r="B5752">
        <v>0</v>
      </c>
      <c r="C5752">
        <v>350</v>
      </c>
      <c r="D5752">
        <v>10.15</v>
      </c>
      <c r="E5752">
        <v>675</v>
      </c>
      <c r="F5752">
        <v>1</v>
      </c>
      <c r="H5752">
        <f t="shared" si="269"/>
        <v>2.4559041609106957</v>
      </c>
      <c r="I5752">
        <f t="shared" si="270"/>
        <v>0.92099214000600316</v>
      </c>
      <c r="J5752">
        <f t="shared" si="271"/>
        <v>-8.2303776958682975E-2</v>
      </c>
    </row>
    <row r="5753" spans="2:10" x14ac:dyDescent="0.25">
      <c r="B5753">
        <v>1</v>
      </c>
      <c r="C5753">
        <v>68.942619999999991</v>
      </c>
      <c r="D5753">
        <v>27.19</v>
      </c>
      <c r="E5753">
        <v>705</v>
      </c>
      <c r="F5753">
        <v>1</v>
      </c>
      <c r="H5753">
        <f t="shared" si="269"/>
        <v>1.7595736480935917</v>
      </c>
      <c r="I5753">
        <f t="shared" si="270"/>
        <v>0.85315625459248701</v>
      </c>
      <c r="J5753">
        <f t="shared" si="271"/>
        <v>-0.15881256586010811</v>
      </c>
    </row>
    <row r="5754" spans="2:10" x14ac:dyDescent="0.25">
      <c r="B5754">
        <v>1</v>
      </c>
      <c r="C5754">
        <v>75</v>
      </c>
      <c r="D5754">
        <v>9.07</v>
      </c>
      <c r="E5754">
        <v>815</v>
      </c>
      <c r="F5754">
        <v>1</v>
      </c>
      <c r="H5754">
        <f t="shared" si="269"/>
        <v>3.0424038698921914</v>
      </c>
      <c r="I5754">
        <f t="shared" si="270"/>
        <v>0.95445344464415893</v>
      </c>
      <c r="J5754">
        <f t="shared" si="271"/>
        <v>-4.661641160600203E-2</v>
      </c>
    </row>
    <row r="5755" spans="2:10" x14ac:dyDescent="0.25">
      <c r="B5755">
        <v>1</v>
      </c>
      <c r="C5755">
        <v>80</v>
      </c>
      <c r="D5755">
        <v>11.51</v>
      </c>
      <c r="E5755">
        <v>660</v>
      </c>
      <c r="F5755">
        <v>1</v>
      </c>
      <c r="H5755">
        <f t="shared" si="269"/>
        <v>1.3162934178071737</v>
      </c>
      <c r="I5755">
        <f t="shared" si="270"/>
        <v>0.78856436683196429</v>
      </c>
      <c r="J5755">
        <f t="shared" si="271"/>
        <v>-0.23754124391079967</v>
      </c>
    </row>
    <row r="5756" spans="2:10" x14ac:dyDescent="0.25">
      <c r="B5756">
        <v>0</v>
      </c>
      <c r="C5756">
        <v>56</v>
      </c>
      <c r="D5756">
        <v>12.19</v>
      </c>
      <c r="E5756">
        <v>675</v>
      </c>
      <c r="F5756">
        <v>1</v>
      </c>
      <c r="H5756">
        <f t="shared" si="269"/>
        <v>1.2462255772189144</v>
      </c>
      <c r="I5756">
        <f t="shared" si="270"/>
        <v>0.77664580673557781</v>
      </c>
      <c r="J5756">
        <f t="shared" si="271"/>
        <v>-0.25277087973156248</v>
      </c>
    </row>
    <row r="5757" spans="2:10" x14ac:dyDescent="0.25">
      <c r="B5757">
        <v>0</v>
      </c>
      <c r="C5757">
        <v>20</v>
      </c>
      <c r="D5757">
        <v>52.82</v>
      </c>
      <c r="E5757">
        <v>700</v>
      </c>
      <c r="F5757">
        <v>1</v>
      </c>
      <c r="H5757">
        <f t="shared" si="269"/>
        <v>1.3340398927718029</v>
      </c>
      <c r="I5757">
        <f t="shared" si="270"/>
        <v>0.79150809526929089</v>
      </c>
      <c r="J5757">
        <f t="shared" si="271"/>
        <v>-0.23381517195684665</v>
      </c>
    </row>
    <row r="5758" spans="2:10" x14ac:dyDescent="0.25">
      <c r="B5758">
        <v>1</v>
      </c>
      <c r="C5758">
        <v>125</v>
      </c>
      <c r="D5758">
        <v>17.2</v>
      </c>
      <c r="E5758">
        <v>660</v>
      </c>
      <c r="F5758">
        <v>1</v>
      </c>
      <c r="H5758">
        <f t="shared" si="269"/>
        <v>1.4947093028422946</v>
      </c>
      <c r="I5758">
        <f t="shared" si="270"/>
        <v>0.81678406127979919</v>
      </c>
      <c r="J5758">
        <f t="shared" si="271"/>
        <v>-0.20238052593642397</v>
      </c>
    </row>
    <row r="5759" spans="2:10" x14ac:dyDescent="0.25">
      <c r="B5759">
        <v>1</v>
      </c>
      <c r="C5759">
        <v>65</v>
      </c>
      <c r="D5759">
        <v>28.16</v>
      </c>
      <c r="E5759">
        <v>670</v>
      </c>
      <c r="F5759">
        <v>1</v>
      </c>
      <c r="H5759">
        <f t="shared" si="269"/>
        <v>1.3485082333587401</v>
      </c>
      <c r="I5759">
        <f t="shared" si="270"/>
        <v>0.7938856355976609</v>
      </c>
      <c r="J5759">
        <f t="shared" si="271"/>
        <v>-0.23081586388035713</v>
      </c>
    </row>
    <row r="5760" spans="2:10" x14ac:dyDescent="0.25">
      <c r="B5760">
        <v>0</v>
      </c>
      <c r="C5760">
        <v>70</v>
      </c>
      <c r="D5760">
        <v>32.32</v>
      </c>
      <c r="E5760">
        <v>710</v>
      </c>
      <c r="F5760">
        <v>1</v>
      </c>
      <c r="H5760">
        <f t="shared" si="269"/>
        <v>1.6749043093109295</v>
      </c>
      <c r="I5760">
        <f t="shared" si="270"/>
        <v>0.84222859805821726</v>
      </c>
      <c r="J5760">
        <f t="shared" si="271"/>
        <v>-0.17170380745677336</v>
      </c>
    </row>
    <row r="5761" spans="2:10" x14ac:dyDescent="0.25">
      <c r="B5761">
        <v>1</v>
      </c>
      <c r="C5761">
        <v>42</v>
      </c>
      <c r="D5761">
        <v>34.6</v>
      </c>
      <c r="E5761">
        <v>700</v>
      </c>
      <c r="F5761">
        <v>1</v>
      </c>
      <c r="H5761">
        <f t="shared" si="269"/>
        <v>1.5843521612449942</v>
      </c>
      <c r="I5761">
        <f t="shared" si="270"/>
        <v>0.82982000732428174</v>
      </c>
      <c r="J5761">
        <f t="shared" si="271"/>
        <v>-0.18654646035417319</v>
      </c>
    </row>
    <row r="5762" spans="2:10" x14ac:dyDescent="0.25">
      <c r="B5762">
        <v>0</v>
      </c>
      <c r="C5762">
        <v>34</v>
      </c>
      <c r="D5762">
        <v>21.28</v>
      </c>
      <c r="E5762">
        <v>665</v>
      </c>
      <c r="F5762">
        <v>1</v>
      </c>
      <c r="H5762">
        <f t="shared" si="269"/>
        <v>1.0331610502436774</v>
      </c>
      <c r="I5762">
        <f t="shared" si="270"/>
        <v>0.73752827223682205</v>
      </c>
      <c r="J5762">
        <f t="shared" si="271"/>
        <v>-0.3044508562665697</v>
      </c>
    </row>
    <row r="5763" spans="2:10" x14ac:dyDescent="0.25">
      <c r="B5763">
        <v>0</v>
      </c>
      <c r="C5763">
        <v>32</v>
      </c>
      <c r="D5763">
        <v>13.69</v>
      </c>
      <c r="E5763">
        <v>700</v>
      </c>
      <c r="F5763">
        <v>1</v>
      </c>
      <c r="H5763">
        <f t="shared" si="269"/>
        <v>1.4272541185802154</v>
      </c>
      <c r="I5763">
        <f t="shared" si="270"/>
        <v>0.80647311505578556</v>
      </c>
      <c r="J5763">
        <f t="shared" si="271"/>
        <v>-0.21508471730321405</v>
      </c>
    </row>
    <row r="5764" spans="2:10" x14ac:dyDescent="0.25">
      <c r="B5764">
        <v>0</v>
      </c>
      <c r="C5764">
        <v>75</v>
      </c>
      <c r="D5764">
        <v>15.7</v>
      </c>
      <c r="E5764">
        <v>670</v>
      </c>
      <c r="F5764">
        <v>1</v>
      </c>
      <c r="H5764">
        <f t="shared" si="269"/>
        <v>1.2640582320602913</v>
      </c>
      <c r="I5764">
        <f t="shared" si="270"/>
        <v>0.77972391870363378</v>
      </c>
      <c r="J5764">
        <f t="shared" si="271"/>
        <v>-0.24881537233367707</v>
      </c>
    </row>
    <row r="5765" spans="2:10" x14ac:dyDescent="0.25">
      <c r="B5765">
        <v>0</v>
      </c>
      <c r="C5765">
        <v>74</v>
      </c>
      <c r="D5765">
        <v>26.74</v>
      </c>
      <c r="E5765">
        <v>715</v>
      </c>
      <c r="F5765">
        <v>1</v>
      </c>
      <c r="H5765">
        <f t="shared" si="269"/>
        <v>1.7538512779266542</v>
      </c>
      <c r="I5765">
        <f t="shared" si="270"/>
        <v>0.85243790253126228</v>
      </c>
      <c r="J5765">
        <f t="shared" si="271"/>
        <v>-0.15965491408310123</v>
      </c>
    </row>
    <row r="5766" spans="2:10" x14ac:dyDescent="0.25">
      <c r="B5766">
        <v>0</v>
      </c>
      <c r="C5766">
        <v>140</v>
      </c>
      <c r="D5766">
        <v>12.4</v>
      </c>
      <c r="E5766">
        <v>670</v>
      </c>
      <c r="F5766">
        <v>1</v>
      </c>
      <c r="H5766">
        <f t="shared" si="269"/>
        <v>1.5347028596662993</v>
      </c>
      <c r="I5766">
        <f t="shared" si="270"/>
        <v>0.82269335701512436</v>
      </c>
      <c r="J5766">
        <f t="shared" si="271"/>
        <v>-0.19517173945377675</v>
      </c>
    </row>
    <row r="5767" spans="2:10" x14ac:dyDescent="0.25">
      <c r="B5767">
        <v>0</v>
      </c>
      <c r="C5767">
        <v>42</v>
      </c>
      <c r="D5767">
        <v>25.4</v>
      </c>
      <c r="E5767">
        <v>725</v>
      </c>
      <c r="F5767">
        <v>1</v>
      </c>
      <c r="H5767">
        <f t="shared" ref="H5767:H5830" si="272">$A$2+SUMPRODUCT(B5767:E5767,$B$2:$E$2)</f>
        <v>1.736449342506531</v>
      </c>
      <c r="I5767">
        <f t="shared" ref="I5767:I5830" si="273">IF(H5767&gt;-100, 1/(1+EXP(-H5767)),0.0001)</f>
        <v>0.8502355041927776</v>
      </c>
      <c r="J5767">
        <f t="shared" ref="J5767:J5830" si="274">IF(F5767=0,IF(I5767&lt;0.9999,LN(1-I5767),-9.21),LN(I5767))</f>
        <v>-0.16224190411664041</v>
      </c>
    </row>
    <row r="5768" spans="2:10" x14ac:dyDescent="0.25">
      <c r="B5768">
        <v>0</v>
      </c>
      <c r="C5768">
        <v>45</v>
      </c>
      <c r="D5768">
        <v>13.15</v>
      </c>
      <c r="E5768">
        <v>665</v>
      </c>
      <c r="F5768">
        <v>1</v>
      </c>
      <c r="H5768">
        <f t="shared" si="272"/>
        <v>1.0874633680433954</v>
      </c>
      <c r="I5768">
        <f t="shared" si="273"/>
        <v>0.74790375638271234</v>
      </c>
      <c r="J5768">
        <f t="shared" si="274"/>
        <v>-0.29048097722363936</v>
      </c>
    </row>
    <row r="5769" spans="2:10" x14ac:dyDescent="0.25">
      <c r="B5769">
        <v>1</v>
      </c>
      <c r="C5769">
        <v>55</v>
      </c>
      <c r="D5769">
        <v>5.67</v>
      </c>
      <c r="E5769">
        <v>665</v>
      </c>
      <c r="F5769">
        <v>1</v>
      </c>
      <c r="H5769">
        <f t="shared" si="272"/>
        <v>1.2764361874970138</v>
      </c>
      <c r="I5769">
        <f t="shared" si="273"/>
        <v>0.78184252607573368</v>
      </c>
      <c r="J5769">
        <f t="shared" si="274"/>
        <v>-0.24610193201984068</v>
      </c>
    </row>
    <row r="5770" spans="2:10" x14ac:dyDescent="0.25">
      <c r="B5770">
        <v>1</v>
      </c>
      <c r="C5770">
        <v>68.5</v>
      </c>
      <c r="D5770">
        <v>25.89</v>
      </c>
      <c r="E5770">
        <v>700</v>
      </c>
      <c r="F5770">
        <v>1</v>
      </c>
      <c r="H5770">
        <f t="shared" si="272"/>
        <v>1.7029604911329743</v>
      </c>
      <c r="I5770">
        <f t="shared" si="273"/>
        <v>0.84592099666273179</v>
      </c>
      <c r="J5770">
        <f t="shared" si="274"/>
        <v>-0.16732930829594189</v>
      </c>
    </row>
    <row r="5771" spans="2:10" x14ac:dyDescent="0.25">
      <c r="B5771">
        <v>1</v>
      </c>
      <c r="C5771">
        <v>75</v>
      </c>
      <c r="D5771">
        <v>18.510000000000002</v>
      </c>
      <c r="E5771">
        <v>730</v>
      </c>
      <c r="F5771">
        <v>1</v>
      </c>
      <c r="H5771">
        <f t="shared" si="272"/>
        <v>2.0754702717367008</v>
      </c>
      <c r="I5771">
        <f t="shared" si="273"/>
        <v>0.8884960585328231</v>
      </c>
      <c r="J5771">
        <f t="shared" si="274"/>
        <v>-0.1182250674886345</v>
      </c>
    </row>
    <row r="5772" spans="2:10" x14ac:dyDescent="0.25">
      <c r="B5772">
        <v>0</v>
      </c>
      <c r="C5772">
        <v>23.614000000000001</v>
      </c>
      <c r="D5772">
        <v>33.4</v>
      </c>
      <c r="E5772">
        <v>670</v>
      </c>
      <c r="F5772">
        <v>1</v>
      </c>
      <c r="H5772">
        <f t="shared" si="272"/>
        <v>1.0331555179338689</v>
      </c>
      <c r="I5772">
        <f t="shared" si="273"/>
        <v>0.7375272012891122</v>
      </c>
      <c r="J5772">
        <f t="shared" si="274"/>
        <v>-0.30445230834444614</v>
      </c>
    </row>
    <row r="5773" spans="2:10" x14ac:dyDescent="0.25">
      <c r="B5773">
        <v>1</v>
      </c>
      <c r="C5773">
        <v>88</v>
      </c>
      <c r="D5773">
        <v>15.89</v>
      </c>
      <c r="E5773">
        <v>730</v>
      </c>
      <c r="F5773">
        <v>1</v>
      </c>
      <c r="H5773">
        <f t="shared" si="272"/>
        <v>2.1317997806501578</v>
      </c>
      <c r="I5773">
        <f t="shared" si="273"/>
        <v>0.89395574650941112</v>
      </c>
      <c r="J5773">
        <f t="shared" si="274"/>
        <v>-0.11209900558257264</v>
      </c>
    </row>
    <row r="5774" spans="2:10" x14ac:dyDescent="0.25">
      <c r="B5774">
        <v>0</v>
      </c>
      <c r="C5774">
        <v>117</v>
      </c>
      <c r="D5774">
        <v>10.64</v>
      </c>
      <c r="E5774">
        <v>665</v>
      </c>
      <c r="F5774">
        <v>1</v>
      </c>
      <c r="H5774">
        <f t="shared" si="272"/>
        <v>1.385968363445329</v>
      </c>
      <c r="I5774">
        <f t="shared" si="273"/>
        <v>0.799947835270858</v>
      </c>
      <c r="J5774">
        <f t="shared" si="274"/>
        <v>-0.22320875935163512</v>
      </c>
    </row>
    <row r="5775" spans="2:10" x14ac:dyDescent="0.25">
      <c r="B5775">
        <v>1</v>
      </c>
      <c r="C5775">
        <v>55</v>
      </c>
      <c r="D5775">
        <v>24.96</v>
      </c>
      <c r="E5775">
        <v>765</v>
      </c>
      <c r="F5775">
        <v>1</v>
      </c>
      <c r="H5775">
        <f t="shared" si="272"/>
        <v>2.3798782520652937</v>
      </c>
      <c r="I5775">
        <f t="shared" si="273"/>
        <v>0.91527999410411276</v>
      </c>
      <c r="J5775">
        <f t="shared" si="274"/>
        <v>-8.8525256031070032E-2</v>
      </c>
    </row>
    <row r="5776" spans="2:10" x14ac:dyDescent="0.25">
      <c r="B5776">
        <v>1</v>
      </c>
      <c r="C5776">
        <v>95</v>
      </c>
      <c r="D5776">
        <v>17.72</v>
      </c>
      <c r="E5776">
        <v>660</v>
      </c>
      <c r="F5776">
        <v>1</v>
      </c>
      <c r="H5776">
        <f t="shared" si="272"/>
        <v>1.3709225990270806</v>
      </c>
      <c r="I5776">
        <f t="shared" si="273"/>
        <v>0.79752917242573995</v>
      </c>
      <c r="J5776">
        <f t="shared" si="274"/>
        <v>-0.22623686514797559</v>
      </c>
    </row>
    <row r="5777" spans="2:10" x14ac:dyDescent="0.25">
      <c r="B5777">
        <v>0</v>
      </c>
      <c r="C5777">
        <v>100</v>
      </c>
      <c r="D5777">
        <v>15.23</v>
      </c>
      <c r="E5777">
        <v>730</v>
      </c>
      <c r="F5777">
        <v>1</v>
      </c>
      <c r="H5777">
        <f t="shared" si="272"/>
        <v>2.0423148941709153</v>
      </c>
      <c r="I5777">
        <f t="shared" si="273"/>
        <v>0.8851687752851678</v>
      </c>
      <c r="J5777">
        <f t="shared" si="274"/>
        <v>-0.12197694561947478</v>
      </c>
    </row>
    <row r="5778" spans="2:10" x14ac:dyDescent="0.25">
      <c r="B5778">
        <v>0</v>
      </c>
      <c r="C5778">
        <v>28</v>
      </c>
      <c r="D5778">
        <v>3.21</v>
      </c>
      <c r="E5778">
        <v>745</v>
      </c>
      <c r="F5778">
        <v>1</v>
      </c>
      <c r="H5778">
        <f t="shared" si="272"/>
        <v>1.928888384339408</v>
      </c>
      <c r="I5778">
        <f t="shared" si="273"/>
        <v>0.87312632978372962</v>
      </c>
      <c r="J5778">
        <f t="shared" si="274"/>
        <v>-0.13567502595563008</v>
      </c>
    </row>
    <row r="5779" spans="2:10" x14ac:dyDescent="0.25">
      <c r="B5779">
        <v>0</v>
      </c>
      <c r="C5779">
        <v>26</v>
      </c>
      <c r="D5779">
        <v>5.68</v>
      </c>
      <c r="E5779">
        <v>735</v>
      </c>
      <c r="F5779">
        <v>1</v>
      </c>
      <c r="H5779">
        <f t="shared" si="272"/>
        <v>1.8053916904250356</v>
      </c>
      <c r="I5779">
        <f t="shared" si="273"/>
        <v>0.85880399549100483</v>
      </c>
      <c r="J5779">
        <f t="shared" si="274"/>
        <v>-0.15221456057682348</v>
      </c>
    </row>
    <row r="5780" spans="2:10" x14ac:dyDescent="0.25">
      <c r="B5780">
        <v>0</v>
      </c>
      <c r="C5780">
        <v>50</v>
      </c>
      <c r="D5780">
        <v>38.89</v>
      </c>
      <c r="E5780">
        <v>720</v>
      </c>
      <c r="F5780">
        <v>1</v>
      </c>
      <c r="H5780">
        <f t="shared" si="272"/>
        <v>1.6979025982850926</v>
      </c>
      <c r="I5780">
        <f t="shared" si="273"/>
        <v>0.84526060362945887</v>
      </c>
      <c r="J5780">
        <f t="shared" si="274"/>
        <v>-0.16811029251044057</v>
      </c>
    </row>
    <row r="5781" spans="2:10" x14ac:dyDescent="0.25">
      <c r="B5781">
        <v>1</v>
      </c>
      <c r="C5781">
        <v>135</v>
      </c>
      <c r="D5781">
        <v>13.64</v>
      </c>
      <c r="E5781">
        <v>675</v>
      </c>
      <c r="F5781">
        <v>1</v>
      </c>
      <c r="H5781">
        <f t="shared" si="272"/>
        <v>1.7085388830852919</v>
      </c>
      <c r="I5781">
        <f t="shared" si="273"/>
        <v>0.84664667460729004</v>
      </c>
      <c r="J5781">
        <f t="shared" si="274"/>
        <v>-0.16647182058500298</v>
      </c>
    </row>
    <row r="5782" spans="2:10" x14ac:dyDescent="0.25">
      <c r="B5782">
        <v>1</v>
      </c>
      <c r="C5782">
        <v>80</v>
      </c>
      <c r="D5782">
        <v>8.6999999999999993</v>
      </c>
      <c r="E5782">
        <v>695</v>
      </c>
      <c r="F5782">
        <v>1</v>
      </c>
      <c r="H5782">
        <f t="shared" si="272"/>
        <v>1.7132332822964029</v>
      </c>
      <c r="I5782">
        <f t="shared" si="273"/>
        <v>0.84725518566656932</v>
      </c>
      <c r="J5782">
        <f t="shared" si="274"/>
        <v>-0.16575334792761165</v>
      </c>
    </row>
    <row r="5783" spans="2:10" x14ac:dyDescent="0.25">
      <c r="B5783">
        <v>1</v>
      </c>
      <c r="C5783">
        <v>107</v>
      </c>
      <c r="D5783">
        <v>11.51</v>
      </c>
      <c r="E5783">
        <v>695</v>
      </c>
      <c r="F5783">
        <v>1</v>
      </c>
      <c r="H5783">
        <f t="shared" si="272"/>
        <v>1.8209609522812107</v>
      </c>
      <c r="I5783">
        <f t="shared" si="273"/>
        <v>0.86068139374258656</v>
      </c>
      <c r="J5783">
        <f t="shared" si="274"/>
        <v>-0.15003088514769994</v>
      </c>
    </row>
    <row r="5784" spans="2:10" x14ac:dyDescent="0.25">
      <c r="B5784">
        <v>0</v>
      </c>
      <c r="C5784">
        <v>30</v>
      </c>
      <c r="D5784">
        <v>34.32</v>
      </c>
      <c r="E5784">
        <v>705</v>
      </c>
      <c r="F5784">
        <v>1</v>
      </c>
      <c r="H5784">
        <f t="shared" si="272"/>
        <v>1.4521333229440101</v>
      </c>
      <c r="I5784">
        <f t="shared" si="273"/>
        <v>0.81032653734909732</v>
      </c>
      <c r="J5784">
        <f t="shared" si="274"/>
        <v>-0.21031798002198923</v>
      </c>
    </row>
    <row r="5785" spans="2:10" x14ac:dyDescent="0.25">
      <c r="B5785">
        <v>1</v>
      </c>
      <c r="C5785">
        <v>42</v>
      </c>
      <c r="D5785">
        <v>17.829999999999998</v>
      </c>
      <c r="E5785">
        <v>660</v>
      </c>
      <c r="F5785">
        <v>1</v>
      </c>
      <c r="H5785">
        <f t="shared" si="272"/>
        <v>1.1531406833939464</v>
      </c>
      <c r="I5785">
        <f t="shared" si="273"/>
        <v>0.76008410795183134</v>
      </c>
      <c r="J5785">
        <f t="shared" si="274"/>
        <v>-0.27432618346737841</v>
      </c>
    </row>
    <row r="5786" spans="2:10" x14ac:dyDescent="0.25">
      <c r="B5786">
        <v>0</v>
      </c>
      <c r="C5786">
        <v>30</v>
      </c>
      <c r="D5786">
        <v>24.48</v>
      </c>
      <c r="E5786">
        <v>685</v>
      </c>
      <c r="F5786">
        <v>1</v>
      </c>
      <c r="H5786">
        <f t="shared" si="272"/>
        <v>1.2381611803632477</v>
      </c>
      <c r="I5786">
        <f t="shared" si="273"/>
        <v>0.77524377891911977</v>
      </c>
      <c r="J5786">
        <f t="shared" si="274"/>
        <v>-0.25457774564632718</v>
      </c>
    </row>
    <row r="5787" spans="2:10" x14ac:dyDescent="0.25">
      <c r="B5787">
        <v>1</v>
      </c>
      <c r="C5787">
        <v>75</v>
      </c>
      <c r="D5787">
        <v>14.74</v>
      </c>
      <c r="E5787">
        <v>735</v>
      </c>
      <c r="F5787">
        <v>1</v>
      </c>
      <c r="H5787">
        <f t="shared" si="272"/>
        <v>2.1359580188787044</v>
      </c>
      <c r="I5787">
        <f t="shared" si="273"/>
        <v>0.89434929752647152</v>
      </c>
      <c r="J5787">
        <f t="shared" si="274"/>
        <v>-0.11165886700025839</v>
      </c>
    </row>
    <row r="5788" spans="2:10" x14ac:dyDescent="0.25">
      <c r="B5788">
        <v>1</v>
      </c>
      <c r="C5788">
        <v>130</v>
      </c>
      <c r="D5788">
        <v>18.47</v>
      </c>
      <c r="E5788">
        <v>695</v>
      </c>
      <c r="F5788">
        <v>1</v>
      </c>
      <c r="H5788">
        <f t="shared" si="272"/>
        <v>1.907602173681135</v>
      </c>
      <c r="I5788">
        <f t="shared" si="273"/>
        <v>0.87074952481678403</v>
      </c>
      <c r="J5788">
        <f t="shared" si="274"/>
        <v>-0.13840091545333413</v>
      </c>
    </row>
    <row r="5789" spans="2:10" x14ac:dyDescent="0.25">
      <c r="B5789">
        <v>0</v>
      </c>
      <c r="C5789">
        <v>105</v>
      </c>
      <c r="D5789">
        <v>9.5399999999999991</v>
      </c>
      <c r="E5789">
        <v>695</v>
      </c>
      <c r="F5789">
        <v>1</v>
      </c>
      <c r="H5789">
        <f t="shared" si="272"/>
        <v>1.6754521886203664</v>
      </c>
      <c r="I5789">
        <f t="shared" si="273"/>
        <v>0.84230138638477126</v>
      </c>
      <c r="J5789">
        <f t="shared" si="274"/>
        <v>-0.17161738771088397</v>
      </c>
    </row>
    <row r="5790" spans="2:10" x14ac:dyDescent="0.25">
      <c r="B5790">
        <v>1</v>
      </c>
      <c r="C5790">
        <v>100</v>
      </c>
      <c r="D5790">
        <v>17.32</v>
      </c>
      <c r="E5790">
        <v>665</v>
      </c>
      <c r="F5790">
        <v>1</v>
      </c>
      <c r="H5790">
        <f t="shared" si="272"/>
        <v>1.4481605026250728</v>
      </c>
      <c r="I5790">
        <f t="shared" si="273"/>
        <v>0.80971517210491784</v>
      </c>
      <c r="J5790">
        <f t="shared" si="274"/>
        <v>-0.2110727325319201</v>
      </c>
    </row>
    <row r="5791" spans="2:10" x14ac:dyDescent="0.25">
      <c r="B5791">
        <v>0</v>
      </c>
      <c r="C5791">
        <v>50</v>
      </c>
      <c r="D5791">
        <v>36.92</v>
      </c>
      <c r="E5791">
        <v>685</v>
      </c>
      <c r="F5791">
        <v>1</v>
      </c>
      <c r="H5791">
        <f t="shared" si="272"/>
        <v>1.3063294626810578</v>
      </c>
      <c r="I5791">
        <f t="shared" si="273"/>
        <v>0.78689829397437239</v>
      </c>
      <c r="J5791">
        <f t="shared" si="274"/>
        <v>-0.23965627147713403</v>
      </c>
    </row>
    <row r="5792" spans="2:10" x14ac:dyDescent="0.25">
      <c r="B5792">
        <v>1</v>
      </c>
      <c r="C5792">
        <v>65</v>
      </c>
      <c r="D5792">
        <v>25.18</v>
      </c>
      <c r="E5792">
        <v>700</v>
      </c>
      <c r="F5792">
        <v>1</v>
      </c>
      <c r="H5792">
        <f t="shared" si="272"/>
        <v>1.6893839724230508</v>
      </c>
      <c r="I5792">
        <f t="shared" si="273"/>
        <v>0.84414312907717093</v>
      </c>
      <c r="J5792">
        <f t="shared" si="274"/>
        <v>-0.16943321454929991</v>
      </c>
    </row>
    <row r="5793" spans="2:10" x14ac:dyDescent="0.25">
      <c r="B5793">
        <v>1</v>
      </c>
      <c r="C5793">
        <v>165</v>
      </c>
      <c r="D5793">
        <v>1.88</v>
      </c>
      <c r="E5793">
        <v>665</v>
      </c>
      <c r="F5793">
        <v>1</v>
      </c>
      <c r="H5793">
        <f t="shared" si="272"/>
        <v>1.7324352743035183</v>
      </c>
      <c r="I5793">
        <f t="shared" si="273"/>
        <v>0.84972365354265889</v>
      </c>
      <c r="J5793">
        <f t="shared" si="274"/>
        <v>-0.16284409583784443</v>
      </c>
    </row>
    <row r="5794" spans="2:10" x14ac:dyDescent="0.25">
      <c r="B5794">
        <v>0</v>
      </c>
      <c r="C5794">
        <v>168</v>
      </c>
      <c r="D5794">
        <v>10.73</v>
      </c>
      <c r="E5794">
        <v>660</v>
      </c>
      <c r="F5794">
        <v>1</v>
      </c>
      <c r="H5794">
        <f t="shared" si="272"/>
        <v>1.5390572123630397</v>
      </c>
      <c r="I5794">
        <f t="shared" si="273"/>
        <v>0.82332762984500818</v>
      </c>
      <c r="J5794">
        <f t="shared" si="274"/>
        <v>-0.19440106536597307</v>
      </c>
    </row>
    <row r="5795" spans="2:10" x14ac:dyDescent="0.25">
      <c r="B5795">
        <v>1</v>
      </c>
      <c r="C5795">
        <v>76.811999999999998</v>
      </c>
      <c r="D5795">
        <v>39.43</v>
      </c>
      <c r="E5795">
        <v>730</v>
      </c>
      <c r="F5795">
        <v>1</v>
      </c>
      <c r="H5795">
        <f t="shared" si="272"/>
        <v>2.0594238659485855</v>
      </c>
      <c r="I5795">
        <f t="shared" si="273"/>
        <v>0.88689639012043664</v>
      </c>
      <c r="J5795">
        <f t="shared" si="274"/>
        <v>-0.12002711282964343</v>
      </c>
    </row>
    <row r="5796" spans="2:10" x14ac:dyDescent="0.25">
      <c r="B5796">
        <v>0</v>
      </c>
      <c r="C5796">
        <v>48</v>
      </c>
      <c r="D5796">
        <v>20.6</v>
      </c>
      <c r="E5796">
        <v>665</v>
      </c>
      <c r="F5796">
        <v>1</v>
      </c>
      <c r="H5796">
        <f t="shared" si="272"/>
        <v>1.0914191932163968</v>
      </c>
      <c r="I5796">
        <f t="shared" si="273"/>
        <v>0.74864887072803266</v>
      </c>
      <c r="J5796">
        <f t="shared" si="274"/>
        <v>-0.28948520281064322</v>
      </c>
    </row>
    <row r="5797" spans="2:10" x14ac:dyDescent="0.25">
      <c r="B5797">
        <v>1</v>
      </c>
      <c r="C5797">
        <v>240</v>
      </c>
      <c r="D5797">
        <v>20.49</v>
      </c>
      <c r="E5797">
        <v>725</v>
      </c>
      <c r="F5797">
        <v>1</v>
      </c>
      <c r="H5797">
        <f t="shared" si="272"/>
        <v>2.6946080566856638</v>
      </c>
      <c r="I5797">
        <f t="shared" si="273"/>
        <v>0.936707726971587</v>
      </c>
      <c r="J5797">
        <f t="shared" si="274"/>
        <v>-6.5383969658781932E-2</v>
      </c>
    </row>
    <row r="5798" spans="2:10" x14ac:dyDescent="0.25">
      <c r="B5798">
        <v>1</v>
      </c>
      <c r="C5798">
        <v>162</v>
      </c>
      <c r="D5798">
        <v>9.4499999999999993</v>
      </c>
      <c r="E5798">
        <v>730</v>
      </c>
      <c r="F5798">
        <v>1</v>
      </c>
      <c r="H5798">
        <f t="shared" si="272"/>
        <v>2.4429306953407748</v>
      </c>
      <c r="I5798">
        <f t="shared" si="273"/>
        <v>0.92004294684481969</v>
      </c>
      <c r="J5798">
        <f t="shared" si="274"/>
        <v>-8.3334928675526637E-2</v>
      </c>
    </row>
    <row r="5799" spans="2:10" x14ac:dyDescent="0.25">
      <c r="B5799">
        <v>1</v>
      </c>
      <c r="C5799">
        <v>45</v>
      </c>
      <c r="D5799">
        <v>25.92</v>
      </c>
      <c r="E5799">
        <v>660</v>
      </c>
      <c r="F5799">
        <v>1</v>
      </c>
      <c r="H5799">
        <f t="shared" si="272"/>
        <v>1.1563779507245791</v>
      </c>
      <c r="I5799">
        <f t="shared" si="273"/>
        <v>0.76067394676761346</v>
      </c>
      <c r="J5799">
        <f t="shared" si="274"/>
        <v>-0.27355046658916893</v>
      </c>
    </row>
    <row r="5800" spans="2:10" x14ac:dyDescent="0.25">
      <c r="B5800">
        <v>1</v>
      </c>
      <c r="C5800">
        <v>58</v>
      </c>
      <c r="D5800">
        <v>25.39</v>
      </c>
      <c r="E5800">
        <v>710</v>
      </c>
      <c r="F5800">
        <v>1</v>
      </c>
      <c r="H5800">
        <f t="shared" si="272"/>
        <v>1.772910842702017</v>
      </c>
      <c r="I5800">
        <f t="shared" si="273"/>
        <v>0.85481928939870755</v>
      </c>
      <c r="J5800">
        <f t="shared" si="274"/>
        <v>-0.15686518981291808</v>
      </c>
    </row>
    <row r="5801" spans="2:10" x14ac:dyDescent="0.25">
      <c r="B5801">
        <v>1</v>
      </c>
      <c r="C5801">
        <v>90</v>
      </c>
      <c r="D5801">
        <v>19.88</v>
      </c>
      <c r="E5801">
        <v>695</v>
      </c>
      <c r="F5801">
        <v>1</v>
      </c>
      <c r="H5801">
        <f t="shared" si="272"/>
        <v>1.7417486001769467</v>
      </c>
      <c r="I5801">
        <f t="shared" si="273"/>
        <v>0.85090903401409979</v>
      </c>
      <c r="J5801">
        <f t="shared" si="274"/>
        <v>-0.16145004917264372</v>
      </c>
    </row>
    <row r="5802" spans="2:10" x14ac:dyDescent="0.25">
      <c r="B5802">
        <v>1</v>
      </c>
      <c r="C5802">
        <v>45</v>
      </c>
      <c r="D5802">
        <v>28.83</v>
      </c>
      <c r="E5802">
        <v>670</v>
      </c>
      <c r="F5802">
        <v>1</v>
      </c>
      <c r="H5802">
        <f t="shared" si="272"/>
        <v>1.2656207427386503</v>
      </c>
      <c r="I5802">
        <f t="shared" si="273"/>
        <v>0.77999216969026242</v>
      </c>
      <c r="J5802">
        <f t="shared" si="274"/>
        <v>-0.24847139820752723</v>
      </c>
    </row>
    <row r="5803" spans="2:10" x14ac:dyDescent="0.25">
      <c r="B5803">
        <v>0</v>
      </c>
      <c r="C5803">
        <v>90</v>
      </c>
      <c r="D5803">
        <v>14.76</v>
      </c>
      <c r="E5803">
        <v>725</v>
      </c>
      <c r="F5803">
        <v>1</v>
      </c>
      <c r="H5803">
        <f t="shared" si="272"/>
        <v>1.94551996754518</v>
      </c>
      <c r="I5803">
        <f t="shared" si="273"/>
        <v>0.87495731765267215</v>
      </c>
      <c r="J5803">
        <f t="shared" si="274"/>
        <v>-0.13358017363981456</v>
      </c>
    </row>
    <row r="5804" spans="2:10" x14ac:dyDescent="0.25">
      <c r="B5804">
        <v>0</v>
      </c>
      <c r="C5804">
        <v>42.8688</v>
      </c>
      <c r="D5804">
        <v>27.83</v>
      </c>
      <c r="E5804">
        <v>700</v>
      </c>
      <c r="F5804">
        <v>1</v>
      </c>
      <c r="H5804">
        <f t="shared" si="272"/>
        <v>1.4560140617162611</v>
      </c>
      <c r="I5804">
        <f t="shared" si="273"/>
        <v>0.81092227876773904</v>
      </c>
      <c r="J5804">
        <f t="shared" si="274"/>
        <v>-0.20958306328430787</v>
      </c>
    </row>
    <row r="5805" spans="2:10" x14ac:dyDescent="0.25">
      <c r="B5805">
        <v>1</v>
      </c>
      <c r="C5805">
        <v>86</v>
      </c>
      <c r="D5805">
        <v>9.6300000000000008</v>
      </c>
      <c r="E5805">
        <v>705</v>
      </c>
      <c r="F5805">
        <v>1</v>
      </c>
      <c r="H5805">
        <f t="shared" si="272"/>
        <v>1.8493396877489614</v>
      </c>
      <c r="I5805">
        <f t="shared" si="273"/>
        <v>0.8640495561278021</v>
      </c>
      <c r="J5805">
        <f t="shared" si="274"/>
        <v>-0.14612515519350944</v>
      </c>
    </row>
    <row r="5806" spans="2:10" x14ac:dyDescent="0.25">
      <c r="B5806">
        <v>1</v>
      </c>
      <c r="C5806">
        <v>68</v>
      </c>
      <c r="D5806">
        <v>31.74</v>
      </c>
      <c r="E5806">
        <v>705</v>
      </c>
      <c r="F5806">
        <v>1</v>
      </c>
      <c r="H5806">
        <f t="shared" si="272"/>
        <v>1.7505940344473929</v>
      </c>
      <c r="I5806">
        <f t="shared" si="273"/>
        <v>0.85202771140921829</v>
      </c>
      <c r="J5806">
        <f t="shared" si="274"/>
        <v>-0.16013622755356136</v>
      </c>
    </row>
    <row r="5807" spans="2:10" x14ac:dyDescent="0.25">
      <c r="B5807">
        <v>1</v>
      </c>
      <c r="C5807">
        <v>66</v>
      </c>
      <c r="D5807">
        <v>17.45</v>
      </c>
      <c r="E5807">
        <v>720</v>
      </c>
      <c r="F5807">
        <v>1</v>
      </c>
      <c r="H5807">
        <f t="shared" si="272"/>
        <v>1.9271895357890463</v>
      </c>
      <c r="I5807">
        <f t="shared" si="273"/>
        <v>0.87293801755310019</v>
      </c>
      <c r="J5807">
        <f t="shared" si="274"/>
        <v>-0.13589072502954652</v>
      </c>
    </row>
    <row r="5808" spans="2:10" x14ac:dyDescent="0.25">
      <c r="B5808">
        <v>0</v>
      </c>
      <c r="C5808">
        <v>64.400000000000006</v>
      </c>
      <c r="D5808">
        <v>26.3</v>
      </c>
      <c r="E5808">
        <v>675</v>
      </c>
      <c r="F5808">
        <v>1</v>
      </c>
      <c r="H5808">
        <f t="shared" si="272"/>
        <v>1.2648804274470544</v>
      </c>
      <c r="I5808">
        <f t="shared" si="273"/>
        <v>0.77986510200690529</v>
      </c>
      <c r="J5808">
        <f t="shared" si="274"/>
        <v>-0.2486343204004019</v>
      </c>
    </row>
    <row r="5809" spans="2:10" x14ac:dyDescent="0.25">
      <c r="B5809">
        <v>1</v>
      </c>
      <c r="C5809">
        <v>185</v>
      </c>
      <c r="D5809">
        <v>6.28</v>
      </c>
      <c r="E5809">
        <v>785</v>
      </c>
      <c r="F5809">
        <v>1</v>
      </c>
      <c r="H5809">
        <f t="shared" si="272"/>
        <v>3.1597502559592128</v>
      </c>
      <c r="I5809">
        <f t="shared" si="273"/>
        <v>0.9592911946431506</v>
      </c>
      <c r="J5809">
        <f t="shared" si="274"/>
        <v>-4.1560606140056862E-2</v>
      </c>
    </row>
    <row r="5810" spans="2:10" x14ac:dyDescent="0.25">
      <c r="B5810">
        <v>1</v>
      </c>
      <c r="C5810">
        <v>65</v>
      </c>
      <c r="D5810">
        <v>5.91</v>
      </c>
      <c r="E5810">
        <v>735</v>
      </c>
      <c r="F5810">
        <v>1</v>
      </c>
      <c r="H5810">
        <f t="shared" si="272"/>
        <v>2.1048042464207102</v>
      </c>
      <c r="I5810">
        <f t="shared" si="273"/>
        <v>0.89136924994124045</v>
      </c>
      <c r="J5810">
        <f t="shared" si="274"/>
        <v>-0.11499651542857139</v>
      </c>
    </row>
    <row r="5811" spans="2:10" x14ac:dyDescent="0.25">
      <c r="B5811">
        <v>1</v>
      </c>
      <c r="C5811">
        <v>190</v>
      </c>
      <c r="D5811">
        <v>11.82</v>
      </c>
      <c r="E5811">
        <v>750</v>
      </c>
      <c r="F5811">
        <v>1</v>
      </c>
      <c r="H5811">
        <f t="shared" si="272"/>
        <v>2.7802791057683445</v>
      </c>
      <c r="I5811">
        <f t="shared" si="273"/>
        <v>0.94160079402355934</v>
      </c>
      <c r="J5811">
        <f t="shared" si="274"/>
        <v>-6.01738797658656E-2</v>
      </c>
    </row>
    <row r="5812" spans="2:10" x14ac:dyDescent="0.25">
      <c r="B5812">
        <v>1</v>
      </c>
      <c r="C5812">
        <v>49.392000000000003</v>
      </c>
      <c r="D5812">
        <v>13.9</v>
      </c>
      <c r="E5812">
        <v>705</v>
      </c>
      <c r="F5812">
        <v>1</v>
      </c>
      <c r="H5812">
        <f t="shared" si="272"/>
        <v>1.694205197350942</v>
      </c>
      <c r="I5812">
        <f t="shared" si="273"/>
        <v>0.8447763840598993</v>
      </c>
      <c r="J5812">
        <f t="shared" si="274"/>
        <v>-0.16868332089542465</v>
      </c>
    </row>
    <row r="5813" spans="2:10" x14ac:dyDescent="0.25">
      <c r="B5813">
        <v>0</v>
      </c>
      <c r="C5813">
        <v>21.204000000000001</v>
      </c>
      <c r="D5813">
        <v>11.32</v>
      </c>
      <c r="E5813">
        <v>695</v>
      </c>
      <c r="F5813">
        <v>1</v>
      </c>
      <c r="H5813">
        <f t="shared" si="272"/>
        <v>1.3293234275839332</v>
      </c>
      <c r="I5813">
        <f t="shared" si="273"/>
        <v>0.79072869975468341</v>
      </c>
      <c r="J5813">
        <f t="shared" si="274"/>
        <v>-0.23480035392214749</v>
      </c>
    </row>
    <row r="5814" spans="2:10" x14ac:dyDescent="0.25">
      <c r="B5814">
        <v>0</v>
      </c>
      <c r="C5814">
        <v>50</v>
      </c>
      <c r="D5814">
        <v>23.57</v>
      </c>
      <c r="E5814">
        <v>690</v>
      </c>
      <c r="F5814">
        <v>1</v>
      </c>
      <c r="H5814">
        <f t="shared" si="272"/>
        <v>1.3775731225260222</v>
      </c>
      <c r="I5814">
        <f t="shared" si="273"/>
        <v>0.79860095025863398</v>
      </c>
      <c r="J5814">
        <f t="shared" si="274"/>
        <v>-0.22489389444809671</v>
      </c>
    </row>
    <row r="5815" spans="2:10" x14ac:dyDescent="0.25">
      <c r="B5815">
        <v>0</v>
      </c>
      <c r="C5815">
        <v>80</v>
      </c>
      <c r="D5815">
        <v>21.42</v>
      </c>
      <c r="E5815">
        <v>700</v>
      </c>
      <c r="F5815">
        <v>1</v>
      </c>
      <c r="H5815">
        <f t="shared" si="272"/>
        <v>1.6156998880496127</v>
      </c>
      <c r="I5815">
        <f t="shared" si="273"/>
        <v>0.83420123773404486</v>
      </c>
      <c r="J5815">
        <f t="shared" si="274"/>
        <v>-0.18128061348262636</v>
      </c>
    </row>
    <row r="5816" spans="2:10" x14ac:dyDescent="0.25">
      <c r="B5816">
        <v>1</v>
      </c>
      <c r="C5816">
        <v>126.01900000000001</v>
      </c>
      <c r="D5816">
        <v>9.9</v>
      </c>
      <c r="E5816">
        <v>690</v>
      </c>
      <c r="F5816">
        <v>1</v>
      </c>
      <c r="H5816">
        <f t="shared" si="272"/>
        <v>1.8446200983493997</v>
      </c>
      <c r="I5816">
        <f t="shared" si="273"/>
        <v>0.86349420261676324</v>
      </c>
      <c r="J5816">
        <f t="shared" si="274"/>
        <v>-0.14676809523755563</v>
      </c>
    </row>
    <row r="5817" spans="2:10" x14ac:dyDescent="0.25">
      <c r="B5817">
        <v>0</v>
      </c>
      <c r="C5817">
        <v>115</v>
      </c>
      <c r="D5817">
        <v>18.13</v>
      </c>
      <c r="E5817">
        <v>675</v>
      </c>
      <c r="F5817">
        <v>1</v>
      </c>
      <c r="H5817">
        <f t="shared" si="272"/>
        <v>1.4818554508620609</v>
      </c>
      <c r="I5817">
        <f t="shared" si="273"/>
        <v>0.81485267203436829</v>
      </c>
      <c r="J5817">
        <f t="shared" si="274"/>
        <v>-0.20474795259220988</v>
      </c>
    </row>
    <row r="5818" spans="2:10" x14ac:dyDescent="0.25">
      <c r="B5818">
        <v>1</v>
      </c>
      <c r="C5818">
        <v>128</v>
      </c>
      <c r="D5818">
        <v>7.16</v>
      </c>
      <c r="E5818">
        <v>750</v>
      </c>
      <c r="F5818">
        <v>1</v>
      </c>
      <c r="H5818">
        <f t="shared" si="272"/>
        <v>2.5308918288836297</v>
      </c>
      <c r="I5818">
        <f t="shared" si="273"/>
        <v>0.92627927596263337</v>
      </c>
      <c r="J5818">
        <f t="shared" si="274"/>
        <v>-7.6579495894128366E-2</v>
      </c>
    </row>
    <row r="5819" spans="2:10" x14ac:dyDescent="0.25">
      <c r="B5819">
        <v>1</v>
      </c>
      <c r="C5819">
        <v>50</v>
      </c>
      <c r="D5819">
        <v>15.12</v>
      </c>
      <c r="E5819">
        <v>670</v>
      </c>
      <c r="F5819">
        <v>1</v>
      </c>
      <c r="H5819">
        <f t="shared" si="272"/>
        <v>1.3015474116128658</v>
      </c>
      <c r="I5819">
        <f t="shared" si="273"/>
        <v>0.7860952946941453</v>
      </c>
      <c r="J5819">
        <f t="shared" si="274"/>
        <v>-0.24067725383302652</v>
      </c>
    </row>
    <row r="5820" spans="2:10" x14ac:dyDescent="0.25">
      <c r="B5820">
        <v>1</v>
      </c>
      <c r="C5820">
        <v>90</v>
      </c>
      <c r="D5820">
        <v>24.85</v>
      </c>
      <c r="E5820">
        <v>665</v>
      </c>
      <c r="F5820">
        <v>1</v>
      </c>
      <c r="H5820">
        <f t="shared" si="272"/>
        <v>1.3986385953215192</v>
      </c>
      <c r="I5820">
        <f t="shared" si="273"/>
        <v>0.80196776531818226</v>
      </c>
      <c r="J5820">
        <f t="shared" si="274"/>
        <v>-0.22068686479347455</v>
      </c>
    </row>
    <row r="5821" spans="2:10" x14ac:dyDescent="0.25">
      <c r="B5821">
        <v>1</v>
      </c>
      <c r="C5821">
        <v>150.12280000000001</v>
      </c>
      <c r="D5821">
        <v>0.36</v>
      </c>
      <c r="E5821">
        <v>725</v>
      </c>
      <c r="F5821">
        <v>1</v>
      </c>
      <c r="H5821">
        <f t="shared" si="272"/>
        <v>2.3481046300538884</v>
      </c>
      <c r="I5821">
        <f t="shared" si="273"/>
        <v>0.91278345550742346</v>
      </c>
      <c r="J5821">
        <f t="shared" si="274"/>
        <v>-9.1256605590398193E-2</v>
      </c>
    </row>
    <row r="5822" spans="2:10" x14ac:dyDescent="0.25">
      <c r="B5822">
        <v>1</v>
      </c>
      <c r="C5822">
        <v>60</v>
      </c>
      <c r="D5822">
        <v>30.7</v>
      </c>
      <c r="E5822">
        <v>785</v>
      </c>
      <c r="F5822">
        <v>1</v>
      </c>
      <c r="H5822">
        <f t="shared" si="272"/>
        <v>2.6189874684184486</v>
      </c>
      <c r="I5822">
        <f t="shared" si="273"/>
        <v>0.9320736286780904</v>
      </c>
      <c r="J5822">
        <f t="shared" si="274"/>
        <v>-7.034346668937419E-2</v>
      </c>
    </row>
    <row r="5823" spans="2:10" x14ac:dyDescent="0.25">
      <c r="B5823">
        <v>1</v>
      </c>
      <c r="C5823">
        <v>95</v>
      </c>
      <c r="D5823">
        <v>16.84</v>
      </c>
      <c r="E5823">
        <v>705</v>
      </c>
      <c r="F5823">
        <v>1</v>
      </c>
      <c r="H5823">
        <f t="shared" si="272"/>
        <v>1.878205547226508</v>
      </c>
      <c r="I5823">
        <f t="shared" si="273"/>
        <v>0.86740487591627569</v>
      </c>
      <c r="J5823">
        <f t="shared" si="274"/>
        <v>-0.14224942629591472</v>
      </c>
    </row>
    <row r="5824" spans="2:10" x14ac:dyDescent="0.25">
      <c r="B5824">
        <v>1</v>
      </c>
      <c r="C5824">
        <v>65</v>
      </c>
      <c r="D5824">
        <v>16.78</v>
      </c>
      <c r="E5824">
        <v>705</v>
      </c>
      <c r="F5824">
        <v>1</v>
      </c>
      <c r="H5824">
        <f t="shared" si="272"/>
        <v>1.7550700364559413</v>
      </c>
      <c r="I5824">
        <f t="shared" si="273"/>
        <v>0.85259114130941538</v>
      </c>
      <c r="J5824">
        <f t="shared" si="274"/>
        <v>-0.15947516491211877</v>
      </c>
    </row>
    <row r="5825" spans="2:10" x14ac:dyDescent="0.25">
      <c r="B5825">
        <v>0</v>
      </c>
      <c r="C5825">
        <v>38.9</v>
      </c>
      <c r="D5825">
        <v>26.6</v>
      </c>
      <c r="E5825">
        <v>710</v>
      </c>
      <c r="F5825">
        <v>1</v>
      </c>
      <c r="H5825">
        <f t="shared" si="272"/>
        <v>1.5536061056879769</v>
      </c>
      <c r="I5825">
        <f t="shared" si="273"/>
        <v>0.82543395543187703</v>
      </c>
      <c r="J5825">
        <f t="shared" si="274"/>
        <v>-0.19184602435633274</v>
      </c>
    </row>
    <row r="5826" spans="2:10" x14ac:dyDescent="0.25">
      <c r="B5826">
        <v>0</v>
      </c>
      <c r="C5826">
        <v>58</v>
      </c>
      <c r="D5826">
        <v>15.04</v>
      </c>
      <c r="E5826">
        <v>695</v>
      </c>
      <c r="F5826">
        <v>1</v>
      </c>
      <c r="H5826">
        <f t="shared" si="272"/>
        <v>1.476259243772188</v>
      </c>
      <c r="I5826">
        <f t="shared" si="273"/>
        <v>0.81400689657806513</v>
      </c>
      <c r="J5826">
        <f t="shared" si="274"/>
        <v>-0.20578644056086232</v>
      </c>
    </row>
    <row r="5827" spans="2:10" x14ac:dyDescent="0.25">
      <c r="B5827">
        <v>0</v>
      </c>
      <c r="C5827">
        <v>65</v>
      </c>
      <c r="D5827">
        <v>27.23</v>
      </c>
      <c r="E5827">
        <v>660</v>
      </c>
      <c r="F5827">
        <v>1</v>
      </c>
      <c r="H5827">
        <f t="shared" si="272"/>
        <v>1.0975353535383379</v>
      </c>
      <c r="I5827">
        <f t="shared" si="273"/>
        <v>0.74979802030293108</v>
      </c>
      <c r="J5827">
        <f t="shared" si="274"/>
        <v>-0.28795141498398297</v>
      </c>
    </row>
    <row r="5828" spans="2:10" x14ac:dyDescent="0.25">
      <c r="B5828">
        <v>0</v>
      </c>
      <c r="C5828">
        <v>119</v>
      </c>
      <c r="D5828">
        <v>5.28</v>
      </c>
      <c r="E5828">
        <v>695</v>
      </c>
      <c r="F5828">
        <v>1</v>
      </c>
      <c r="H5828">
        <f t="shared" si="272"/>
        <v>1.737729764523837</v>
      </c>
      <c r="I5828">
        <f t="shared" si="273"/>
        <v>0.85039847374180411</v>
      </c>
      <c r="J5828">
        <f t="shared" si="274"/>
        <v>-0.16205024670929719</v>
      </c>
    </row>
    <row r="5829" spans="2:10" x14ac:dyDescent="0.25">
      <c r="B5829">
        <v>0</v>
      </c>
      <c r="C5829">
        <v>95</v>
      </c>
      <c r="D5829">
        <v>30.73</v>
      </c>
      <c r="E5829">
        <v>665</v>
      </c>
      <c r="F5829">
        <v>1</v>
      </c>
      <c r="H5829">
        <f t="shared" si="272"/>
        <v>1.2730636082579672</v>
      </c>
      <c r="I5829">
        <f t="shared" si="273"/>
        <v>0.78126673604086216</v>
      </c>
      <c r="J5829">
        <f t="shared" si="274"/>
        <v>-0.24683865602867283</v>
      </c>
    </row>
    <row r="5830" spans="2:10" x14ac:dyDescent="0.25">
      <c r="B5830">
        <v>1</v>
      </c>
      <c r="C5830">
        <v>175</v>
      </c>
      <c r="D5830">
        <v>27.37</v>
      </c>
      <c r="E5830">
        <v>685</v>
      </c>
      <c r="F5830">
        <v>1</v>
      </c>
      <c r="H5830">
        <f t="shared" si="272"/>
        <v>1.9699040573345288</v>
      </c>
      <c r="I5830">
        <f t="shared" si="273"/>
        <v>0.87760080761656001</v>
      </c>
      <c r="J5830">
        <f t="shared" si="274"/>
        <v>-0.13056344976566031</v>
      </c>
    </row>
    <row r="5831" spans="2:10" x14ac:dyDescent="0.25">
      <c r="B5831">
        <v>1</v>
      </c>
      <c r="C5831">
        <v>120</v>
      </c>
      <c r="D5831">
        <v>11.96</v>
      </c>
      <c r="E5831">
        <v>680</v>
      </c>
      <c r="F5831">
        <v>1</v>
      </c>
      <c r="H5831">
        <f t="shared" ref="H5831:H5894" si="275">$A$2+SUMPRODUCT(B5831:E5831,$B$2:$E$2)</f>
        <v>1.7050786519891625</v>
      </c>
      <c r="I5831">
        <f t="shared" ref="I5831:I5894" si="276">IF(H5831&gt;-100, 1/(1+EXP(-H5831)),0.0001)</f>
        <v>0.84619687267700627</v>
      </c>
      <c r="J5831">
        <f t="shared" ref="J5831:J5894" si="277">IF(F5831=0,IF(I5831&lt;0.9999,LN(1-I5831),-9.21),LN(I5831))</f>
        <v>-0.16700323642858853</v>
      </c>
    </row>
    <row r="5832" spans="2:10" x14ac:dyDescent="0.25">
      <c r="B5832">
        <v>1</v>
      </c>
      <c r="C5832">
        <v>135</v>
      </c>
      <c r="D5832">
        <v>27.77</v>
      </c>
      <c r="E5832">
        <v>680</v>
      </c>
      <c r="F5832">
        <v>1</v>
      </c>
      <c r="H5832">
        <f t="shared" si="275"/>
        <v>1.7489294655735348</v>
      </c>
      <c r="I5832">
        <f t="shared" si="276"/>
        <v>0.85181772540964473</v>
      </c>
      <c r="J5832">
        <f t="shared" si="277"/>
        <v>-0.16038271235329618</v>
      </c>
    </row>
    <row r="5833" spans="2:10" x14ac:dyDescent="0.25">
      <c r="B5833">
        <v>0</v>
      </c>
      <c r="C5833">
        <v>216</v>
      </c>
      <c r="D5833">
        <v>9.9499999999999993</v>
      </c>
      <c r="E5833">
        <v>735</v>
      </c>
      <c r="F5833">
        <v>1</v>
      </c>
      <c r="H5833">
        <f t="shared" si="275"/>
        <v>2.580882440919642</v>
      </c>
      <c r="I5833">
        <f t="shared" si="276"/>
        <v>0.92962102538037761</v>
      </c>
      <c r="J5833">
        <f t="shared" si="277"/>
        <v>-7.2978275476348387E-2</v>
      </c>
    </row>
    <row r="5834" spans="2:10" x14ac:dyDescent="0.25">
      <c r="B5834">
        <v>1</v>
      </c>
      <c r="C5834">
        <v>40</v>
      </c>
      <c r="D5834">
        <v>30.09</v>
      </c>
      <c r="E5834">
        <v>715</v>
      </c>
      <c r="F5834">
        <v>1</v>
      </c>
      <c r="H5834">
        <f t="shared" si="275"/>
        <v>1.7499672005579425</v>
      </c>
      <c r="I5834">
        <f t="shared" si="276"/>
        <v>0.85194866495234056</v>
      </c>
      <c r="J5834">
        <f t="shared" si="277"/>
        <v>-0.16022900637142645</v>
      </c>
    </row>
    <row r="5835" spans="2:10" x14ac:dyDescent="0.25">
      <c r="B5835">
        <v>1</v>
      </c>
      <c r="C5835">
        <v>121.68899999999999</v>
      </c>
      <c r="D5835">
        <v>22.72</v>
      </c>
      <c r="E5835">
        <v>690</v>
      </c>
      <c r="F5835">
        <v>1</v>
      </c>
      <c r="H5835">
        <f t="shared" si="275"/>
        <v>1.8124442048624205</v>
      </c>
      <c r="I5835">
        <f t="shared" si="276"/>
        <v>0.85965701913859827</v>
      </c>
      <c r="J5835">
        <f t="shared" si="277"/>
        <v>-0.15122178423753677</v>
      </c>
    </row>
    <row r="5836" spans="2:10" x14ac:dyDescent="0.25">
      <c r="B5836">
        <v>1</v>
      </c>
      <c r="C5836">
        <v>950</v>
      </c>
      <c r="D5836">
        <v>6.26</v>
      </c>
      <c r="E5836">
        <v>665</v>
      </c>
      <c r="F5836">
        <v>1</v>
      </c>
      <c r="H5836">
        <f t="shared" si="275"/>
        <v>4.9513262214400262</v>
      </c>
      <c r="I5836">
        <f t="shared" si="276"/>
        <v>0.99297566927607672</v>
      </c>
      <c r="J5836">
        <f t="shared" si="277"/>
        <v>-7.0491174767497175E-3</v>
      </c>
    </row>
    <row r="5837" spans="2:10" x14ac:dyDescent="0.25">
      <c r="B5837">
        <v>0</v>
      </c>
      <c r="C5837">
        <v>44</v>
      </c>
      <c r="D5837">
        <v>9.6300000000000008</v>
      </c>
      <c r="E5837">
        <v>660</v>
      </c>
      <c r="F5837">
        <v>1</v>
      </c>
      <c r="H5837">
        <f t="shared" si="275"/>
        <v>1.0310536813056856</v>
      </c>
      <c r="I5837">
        <f t="shared" si="276"/>
        <v>0.73712012293163764</v>
      </c>
      <c r="J5837">
        <f t="shared" si="277"/>
        <v>-0.30500441102164738</v>
      </c>
    </row>
    <row r="5838" spans="2:10" x14ac:dyDescent="0.25">
      <c r="B5838">
        <v>1</v>
      </c>
      <c r="C5838">
        <v>115</v>
      </c>
      <c r="D5838">
        <v>21.64</v>
      </c>
      <c r="E5838">
        <v>675</v>
      </c>
      <c r="F5838">
        <v>1</v>
      </c>
      <c r="H5838">
        <f t="shared" si="275"/>
        <v>1.6174216596768192</v>
      </c>
      <c r="I5838">
        <f t="shared" si="276"/>
        <v>0.83443923815464316</v>
      </c>
      <c r="J5838">
        <f t="shared" si="277"/>
        <v>-0.18099535080842991</v>
      </c>
    </row>
    <row r="5839" spans="2:10" x14ac:dyDescent="0.25">
      <c r="B5839">
        <v>1</v>
      </c>
      <c r="C5839">
        <v>35</v>
      </c>
      <c r="D5839">
        <v>14.47</v>
      </c>
      <c r="E5839">
        <v>710</v>
      </c>
      <c r="F5839">
        <v>1</v>
      </c>
      <c r="H5839">
        <f t="shared" si="275"/>
        <v>1.6907156979517515</v>
      </c>
      <c r="I5839">
        <f t="shared" si="276"/>
        <v>0.84431825793298065</v>
      </c>
      <c r="J5839">
        <f t="shared" si="277"/>
        <v>-0.16922577260507179</v>
      </c>
    </row>
    <row r="5840" spans="2:10" x14ac:dyDescent="0.25">
      <c r="B5840">
        <v>0</v>
      </c>
      <c r="C5840">
        <v>80</v>
      </c>
      <c r="D5840">
        <v>14.87</v>
      </c>
      <c r="E5840">
        <v>680</v>
      </c>
      <c r="F5840">
        <v>1</v>
      </c>
      <c r="H5840">
        <f t="shared" si="275"/>
        <v>1.3980339090604224</v>
      </c>
      <c r="I5840">
        <f t="shared" si="276"/>
        <v>0.80187171425061365</v>
      </c>
      <c r="J5840">
        <f t="shared" si="277"/>
        <v>-0.22080664120365401</v>
      </c>
    </row>
    <row r="5841" spans="2:10" x14ac:dyDescent="0.25">
      <c r="B5841">
        <v>0</v>
      </c>
      <c r="C5841">
        <v>42</v>
      </c>
      <c r="D5841">
        <v>2.23</v>
      </c>
      <c r="E5841">
        <v>685</v>
      </c>
      <c r="F5841">
        <v>1</v>
      </c>
      <c r="H5841">
        <f t="shared" si="275"/>
        <v>1.3124234430791759</v>
      </c>
      <c r="I5841">
        <f t="shared" si="276"/>
        <v>0.78791840303425797</v>
      </c>
      <c r="J5841">
        <f t="shared" si="277"/>
        <v>-0.23836074393478343</v>
      </c>
    </row>
    <row r="5842" spans="2:10" x14ac:dyDescent="0.25">
      <c r="B5842">
        <v>0</v>
      </c>
      <c r="C5842">
        <v>365</v>
      </c>
      <c r="D5842">
        <v>20.079999999999998</v>
      </c>
      <c r="E5842">
        <v>675</v>
      </c>
      <c r="F5842">
        <v>1</v>
      </c>
      <c r="H5842">
        <f t="shared" si="275"/>
        <v>2.506356724671833</v>
      </c>
      <c r="I5842">
        <f t="shared" si="276"/>
        <v>0.92458625025484331</v>
      </c>
      <c r="J5842">
        <f t="shared" si="277"/>
        <v>-7.840893855865666E-2</v>
      </c>
    </row>
    <row r="5843" spans="2:10" x14ac:dyDescent="0.25">
      <c r="B5843">
        <v>1</v>
      </c>
      <c r="C5843">
        <v>36</v>
      </c>
      <c r="D5843">
        <v>19.23</v>
      </c>
      <c r="E5843">
        <v>670</v>
      </c>
      <c r="F5843">
        <v>1</v>
      </c>
      <c r="H5843">
        <f t="shared" si="275"/>
        <v>1.2394382477037</v>
      </c>
      <c r="I5843">
        <f t="shared" si="276"/>
        <v>0.77546621801491433</v>
      </c>
      <c r="J5843">
        <f t="shared" si="277"/>
        <v>-0.25429085886832231</v>
      </c>
    </row>
    <row r="5844" spans="2:10" x14ac:dyDescent="0.25">
      <c r="B5844">
        <v>1</v>
      </c>
      <c r="C5844">
        <v>55</v>
      </c>
      <c r="D5844">
        <v>24.42</v>
      </c>
      <c r="E5844">
        <v>670</v>
      </c>
      <c r="F5844">
        <v>1</v>
      </c>
      <c r="H5844">
        <f t="shared" si="275"/>
        <v>1.3116396805606545</v>
      </c>
      <c r="I5844">
        <f t="shared" si="276"/>
        <v>0.78778740441706308</v>
      </c>
      <c r="J5844">
        <f t="shared" si="277"/>
        <v>-0.23852701687339575</v>
      </c>
    </row>
    <row r="5845" spans="2:10" x14ac:dyDescent="0.25">
      <c r="B5845">
        <v>0</v>
      </c>
      <c r="C5845">
        <v>36</v>
      </c>
      <c r="D5845">
        <v>20.8</v>
      </c>
      <c r="E5845">
        <v>725</v>
      </c>
      <c r="F5845">
        <v>1</v>
      </c>
      <c r="H5845">
        <f t="shared" si="275"/>
        <v>1.7169734018849026</v>
      </c>
      <c r="I5845">
        <f t="shared" si="276"/>
        <v>0.84773858050464579</v>
      </c>
      <c r="J5845">
        <f t="shared" si="277"/>
        <v>-0.16518296842435987</v>
      </c>
    </row>
    <row r="5846" spans="2:10" x14ac:dyDescent="0.25">
      <c r="B5846">
        <v>0</v>
      </c>
      <c r="C5846">
        <v>60</v>
      </c>
      <c r="D5846">
        <v>24.84</v>
      </c>
      <c r="E5846">
        <v>720</v>
      </c>
      <c r="F5846">
        <v>1</v>
      </c>
      <c r="H5846">
        <f t="shared" si="275"/>
        <v>1.7547448136077817</v>
      </c>
      <c r="I5846">
        <f t="shared" si="276"/>
        <v>0.85255026278146617</v>
      </c>
      <c r="J5846">
        <f t="shared" si="277"/>
        <v>-0.15952311228804777</v>
      </c>
    </row>
    <row r="5847" spans="2:10" x14ac:dyDescent="0.25">
      <c r="B5847">
        <v>0</v>
      </c>
      <c r="C5847">
        <v>45</v>
      </c>
      <c r="D5847">
        <v>24.29</v>
      </c>
      <c r="E5847">
        <v>660</v>
      </c>
      <c r="F5847">
        <v>1</v>
      </c>
      <c r="H5847">
        <f t="shared" si="275"/>
        <v>1.0187009782478622</v>
      </c>
      <c r="I5847">
        <f t="shared" si="276"/>
        <v>0.73471948855399916</v>
      </c>
      <c r="J5847">
        <f t="shared" si="277"/>
        <v>-0.30826650084137103</v>
      </c>
    </row>
    <row r="5848" spans="2:10" x14ac:dyDescent="0.25">
      <c r="B5848">
        <v>0</v>
      </c>
      <c r="C5848">
        <v>40</v>
      </c>
      <c r="D5848">
        <v>13.32</v>
      </c>
      <c r="E5848">
        <v>740</v>
      </c>
      <c r="F5848">
        <v>1</v>
      </c>
      <c r="H5848">
        <f t="shared" si="275"/>
        <v>1.9105635737987532</v>
      </c>
      <c r="I5848">
        <f t="shared" si="276"/>
        <v>0.8710824491971445</v>
      </c>
      <c r="J5848">
        <f t="shared" si="277"/>
        <v>-0.13801864622256849</v>
      </c>
    </row>
    <row r="5849" spans="2:10" x14ac:dyDescent="0.25">
      <c r="B5849">
        <v>1</v>
      </c>
      <c r="C5849">
        <v>105</v>
      </c>
      <c r="D5849">
        <v>21.85</v>
      </c>
      <c r="E5849">
        <v>675</v>
      </c>
      <c r="F5849">
        <v>1</v>
      </c>
      <c r="H5849">
        <f t="shared" si="275"/>
        <v>1.5761182576953621</v>
      </c>
      <c r="I5849">
        <f t="shared" si="276"/>
        <v>0.82865406588522106</v>
      </c>
      <c r="J5849">
        <f t="shared" si="277"/>
        <v>-0.18795250178705319</v>
      </c>
    </row>
    <row r="5850" spans="2:10" x14ac:dyDescent="0.25">
      <c r="B5850">
        <v>1</v>
      </c>
      <c r="C5850">
        <v>68.83</v>
      </c>
      <c r="D5850">
        <v>36.479999999999997</v>
      </c>
      <c r="E5850">
        <v>670</v>
      </c>
      <c r="F5850">
        <v>1</v>
      </c>
      <c r="H5850">
        <f t="shared" si="275"/>
        <v>1.3548958818554935</v>
      </c>
      <c r="I5850">
        <f t="shared" si="276"/>
        <v>0.79492889240963993</v>
      </c>
      <c r="J5850">
        <f t="shared" si="277"/>
        <v>-0.2295026118380013</v>
      </c>
    </row>
    <row r="5851" spans="2:10" x14ac:dyDescent="0.25">
      <c r="B5851">
        <v>1</v>
      </c>
      <c r="C5851">
        <v>160</v>
      </c>
      <c r="D5851">
        <v>24.46</v>
      </c>
      <c r="E5851">
        <v>710</v>
      </c>
      <c r="F5851">
        <v>1</v>
      </c>
      <c r="H5851">
        <f t="shared" si="275"/>
        <v>2.1928447739988917</v>
      </c>
      <c r="I5851">
        <f t="shared" si="276"/>
        <v>0.89960512654363511</v>
      </c>
      <c r="J5851">
        <f t="shared" si="277"/>
        <v>-0.10579936022086719</v>
      </c>
    </row>
    <row r="5852" spans="2:10" x14ac:dyDescent="0.25">
      <c r="B5852">
        <v>0</v>
      </c>
      <c r="C5852">
        <v>65</v>
      </c>
      <c r="D5852">
        <v>11.02</v>
      </c>
      <c r="E5852">
        <v>660</v>
      </c>
      <c r="F5852">
        <v>1</v>
      </c>
      <c r="H5852">
        <f t="shared" si="275"/>
        <v>1.1157350763895924</v>
      </c>
      <c r="I5852">
        <f t="shared" si="276"/>
        <v>0.75319676023164206</v>
      </c>
      <c r="J5852">
        <f t="shared" si="277"/>
        <v>-0.28342878354715567</v>
      </c>
    </row>
    <row r="5853" spans="2:10" x14ac:dyDescent="0.25">
      <c r="B5853">
        <v>1</v>
      </c>
      <c r="C5853">
        <v>44</v>
      </c>
      <c r="D5853">
        <v>18.09</v>
      </c>
      <c r="E5853">
        <v>675</v>
      </c>
      <c r="F5853">
        <v>1</v>
      </c>
      <c r="H5853">
        <f t="shared" si="275"/>
        <v>1.3298272713637598</v>
      </c>
      <c r="I5853">
        <f t="shared" si="276"/>
        <v>0.79081206200990672</v>
      </c>
      <c r="J5853">
        <f t="shared" si="277"/>
        <v>-0.23469493488102522</v>
      </c>
    </row>
    <row r="5854" spans="2:10" x14ac:dyDescent="0.25">
      <c r="B5854">
        <v>1</v>
      </c>
      <c r="C5854">
        <v>70</v>
      </c>
      <c r="D5854">
        <v>21.3</v>
      </c>
      <c r="E5854">
        <v>725</v>
      </c>
      <c r="F5854">
        <v>1</v>
      </c>
      <c r="H5854">
        <f t="shared" si="275"/>
        <v>1.9955490036961114</v>
      </c>
      <c r="I5854">
        <f t="shared" si="276"/>
        <v>0.88032895926339727</v>
      </c>
      <c r="J5854">
        <f t="shared" si="277"/>
        <v>-0.12745962401741143</v>
      </c>
    </row>
    <row r="5855" spans="2:10" x14ac:dyDescent="0.25">
      <c r="B5855">
        <v>1</v>
      </c>
      <c r="C5855">
        <v>80</v>
      </c>
      <c r="D5855">
        <v>24.83</v>
      </c>
      <c r="E5855">
        <v>695</v>
      </c>
      <c r="F5855">
        <v>1</v>
      </c>
      <c r="H5855">
        <f t="shared" si="275"/>
        <v>1.6951233791754445</v>
      </c>
      <c r="I5855">
        <f t="shared" si="276"/>
        <v>0.84489674643805168</v>
      </c>
      <c r="J5855">
        <f t="shared" si="277"/>
        <v>-0.16854085265564089</v>
      </c>
    </row>
    <row r="5856" spans="2:10" x14ac:dyDescent="0.25">
      <c r="B5856">
        <v>0</v>
      </c>
      <c r="C5856">
        <v>50</v>
      </c>
      <c r="D5856">
        <v>4.4400000000000004</v>
      </c>
      <c r="E5856">
        <v>730</v>
      </c>
      <c r="F5856">
        <v>1</v>
      </c>
      <c r="H5856">
        <f t="shared" si="275"/>
        <v>1.8490912043474586</v>
      </c>
      <c r="I5856">
        <f t="shared" si="276"/>
        <v>0.86402036465878518</v>
      </c>
      <c r="J5856">
        <f t="shared" si="277"/>
        <v>-0.14615894024892712</v>
      </c>
    </row>
    <row r="5857" spans="2:10" x14ac:dyDescent="0.25">
      <c r="B5857">
        <v>0</v>
      </c>
      <c r="C5857">
        <v>71</v>
      </c>
      <c r="D5857">
        <v>27.81</v>
      </c>
      <c r="E5857">
        <v>670</v>
      </c>
      <c r="F5857">
        <v>1</v>
      </c>
      <c r="H5857">
        <f t="shared" si="275"/>
        <v>1.2340347203109427</v>
      </c>
      <c r="I5857">
        <f t="shared" si="276"/>
        <v>0.77452396443063876</v>
      </c>
      <c r="J5857">
        <f t="shared" si="277"/>
        <v>-0.25550667779545905</v>
      </c>
    </row>
    <row r="5858" spans="2:10" x14ac:dyDescent="0.25">
      <c r="B5858">
        <v>0</v>
      </c>
      <c r="C5858">
        <v>72</v>
      </c>
      <c r="D5858">
        <v>25.77</v>
      </c>
      <c r="E5858">
        <v>680</v>
      </c>
      <c r="F5858">
        <v>1</v>
      </c>
      <c r="H5858">
        <f t="shared" si="275"/>
        <v>1.3529418706560303</v>
      </c>
      <c r="I5858">
        <f t="shared" si="276"/>
        <v>0.79461017189129457</v>
      </c>
      <c r="J5858">
        <f t="shared" si="277"/>
        <v>-0.22990363441086509</v>
      </c>
    </row>
    <row r="5859" spans="2:10" x14ac:dyDescent="0.25">
      <c r="B5859">
        <v>1</v>
      </c>
      <c r="C5859">
        <v>85</v>
      </c>
      <c r="D5859">
        <v>11.46</v>
      </c>
      <c r="E5859">
        <v>695</v>
      </c>
      <c r="F5859">
        <v>1</v>
      </c>
      <c r="H5859">
        <f t="shared" si="275"/>
        <v>1.7306683141959001</v>
      </c>
      <c r="I5859">
        <f t="shared" si="276"/>
        <v>0.84949788500424062</v>
      </c>
      <c r="J5859">
        <f t="shared" si="277"/>
        <v>-0.16310982756808115</v>
      </c>
    </row>
    <row r="5860" spans="2:10" x14ac:dyDescent="0.25">
      <c r="B5860">
        <v>1</v>
      </c>
      <c r="C5860">
        <v>44</v>
      </c>
      <c r="D5860">
        <v>39.99</v>
      </c>
      <c r="E5860">
        <v>705</v>
      </c>
      <c r="F5860">
        <v>1</v>
      </c>
      <c r="H5860">
        <f t="shared" si="275"/>
        <v>1.6427690743059733</v>
      </c>
      <c r="I5860">
        <f t="shared" si="276"/>
        <v>0.83791137373959146</v>
      </c>
      <c r="J5860">
        <f t="shared" si="277"/>
        <v>-0.17684294335358966</v>
      </c>
    </row>
    <row r="5861" spans="2:10" x14ac:dyDescent="0.25">
      <c r="B5861">
        <v>1</v>
      </c>
      <c r="C5861">
        <v>54</v>
      </c>
      <c r="D5861">
        <v>31.11</v>
      </c>
      <c r="E5861">
        <v>725</v>
      </c>
      <c r="F5861">
        <v>1</v>
      </c>
      <c r="H5861">
        <f t="shared" si="275"/>
        <v>1.9188266589654619</v>
      </c>
      <c r="I5861">
        <f t="shared" si="276"/>
        <v>0.87200753377654316</v>
      </c>
      <c r="J5861">
        <f t="shared" si="277"/>
        <v>-0.13695721545847997</v>
      </c>
    </row>
    <row r="5862" spans="2:10" x14ac:dyDescent="0.25">
      <c r="B5862">
        <v>1</v>
      </c>
      <c r="C5862">
        <v>78</v>
      </c>
      <c r="D5862">
        <v>2.91</v>
      </c>
      <c r="E5862">
        <v>675</v>
      </c>
      <c r="F5862">
        <v>1</v>
      </c>
      <c r="H5862">
        <f t="shared" si="275"/>
        <v>1.4865004908315127</v>
      </c>
      <c r="I5862">
        <f t="shared" si="276"/>
        <v>0.81555243430904789</v>
      </c>
      <c r="J5862">
        <f t="shared" si="277"/>
        <v>-0.20388956185861309</v>
      </c>
    </row>
    <row r="5863" spans="2:10" x14ac:dyDescent="0.25">
      <c r="B5863">
        <v>0</v>
      </c>
      <c r="C5863">
        <v>50.850999999999999</v>
      </c>
      <c r="D5863">
        <v>24.47</v>
      </c>
      <c r="E5863">
        <v>675</v>
      </c>
      <c r="F5863">
        <v>1</v>
      </c>
      <c r="H5863">
        <f t="shared" si="275"/>
        <v>1.2112925284084204</v>
      </c>
      <c r="I5863">
        <f t="shared" si="276"/>
        <v>0.77052756715222293</v>
      </c>
      <c r="J5863">
        <f t="shared" si="277"/>
        <v>-0.26067984659823884</v>
      </c>
    </row>
    <row r="5864" spans="2:10" x14ac:dyDescent="0.25">
      <c r="B5864">
        <v>0</v>
      </c>
      <c r="C5864">
        <v>40</v>
      </c>
      <c r="D5864">
        <v>19.32</v>
      </c>
      <c r="E5864">
        <v>675</v>
      </c>
      <c r="F5864">
        <v>1</v>
      </c>
      <c r="H5864">
        <f t="shared" si="275"/>
        <v>1.1725121934531844</v>
      </c>
      <c r="I5864">
        <f t="shared" si="276"/>
        <v>0.76359880627606469</v>
      </c>
      <c r="J5864">
        <f t="shared" si="277"/>
        <v>-0.26971275041612386</v>
      </c>
    </row>
    <row r="5865" spans="2:10" x14ac:dyDescent="0.25">
      <c r="B5865">
        <v>1</v>
      </c>
      <c r="C5865">
        <v>45</v>
      </c>
      <c r="D5865">
        <v>17.52</v>
      </c>
      <c r="E5865">
        <v>745</v>
      </c>
      <c r="F5865">
        <v>1</v>
      </c>
      <c r="H5865">
        <f t="shared" si="275"/>
        <v>2.1221438923862168</v>
      </c>
      <c r="I5865">
        <f t="shared" si="276"/>
        <v>0.89303689103486361</v>
      </c>
      <c r="J5865">
        <f t="shared" si="277"/>
        <v>-0.11312738760969693</v>
      </c>
    </row>
    <row r="5866" spans="2:10" x14ac:dyDescent="0.25">
      <c r="B5866">
        <v>0</v>
      </c>
      <c r="C5866">
        <v>100</v>
      </c>
      <c r="D5866">
        <v>10.98</v>
      </c>
      <c r="E5866">
        <v>680</v>
      </c>
      <c r="F5866">
        <v>1</v>
      </c>
      <c r="H5866">
        <f t="shared" si="275"/>
        <v>1.4845366438249306</v>
      </c>
      <c r="I5866">
        <f t="shared" si="276"/>
        <v>0.81525683627461221</v>
      </c>
      <c r="J5866">
        <f t="shared" si="277"/>
        <v>-0.20425207885309543</v>
      </c>
    </row>
    <row r="5867" spans="2:10" x14ac:dyDescent="0.25">
      <c r="B5867">
        <v>1</v>
      </c>
      <c r="C5867">
        <v>43</v>
      </c>
      <c r="D5867">
        <v>7.76</v>
      </c>
      <c r="E5867">
        <v>700</v>
      </c>
      <c r="F5867">
        <v>1</v>
      </c>
      <c r="H5867">
        <f t="shared" si="275"/>
        <v>1.6185934432782902</v>
      </c>
      <c r="I5867">
        <f t="shared" si="276"/>
        <v>0.83460105708938703</v>
      </c>
      <c r="J5867">
        <f t="shared" si="277"/>
        <v>-0.18080144424342723</v>
      </c>
    </row>
    <row r="5868" spans="2:10" x14ac:dyDescent="0.25">
      <c r="B5868">
        <v>1</v>
      </c>
      <c r="C5868">
        <v>75</v>
      </c>
      <c r="D5868">
        <v>12.54</v>
      </c>
      <c r="E5868">
        <v>665</v>
      </c>
      <c r="F5868">
        <v>1</v>
      </c>
      <c r="H5868">
        <f t="shared" si="275"/>
        <v>1.3508581685366927</v>
      </c>
      <c r="I5868">
        <f t="shared" si="276"/>
        <v>0.79426989283917937</v>
      </c>
      <c r="J5868">
        <f t="shared" si="277"/>
        <v>-0.23033196007857407</v>
      </c>
    </row>
    <row r="5869" spans="2:10" x14ac:dyDescent="0.25">
      <c r="B5869">
        <v>1</v>
      </c>
      <c r="C5869">
        <v>64</v>
      </c>
      <c r="D5869">
        <v>14.42</v>
      </c>
      <c r="E5869">
        <v>675</v>
      </c>
      <c r="F5869">
        <v>1</v>
      </c>
      <c r="H5869">
        <f t="shared" si="275"/>
        <v>1.4160830018699544</v>
      </c>
      <c r="I5869">
        <f t="shared" si="276"/>
        <v>0.80472362016078047</v>
      </c>
      <c r="J5869">
        <f t="shared" si="277"/>
        <v>-0.21725638950728504</v>
      </c>
    </row>
    <row r="5870" spans="2:10" x14ac:dyDescent="0.25">
      <c r="B5870">
        <v>1</v>
      </c>
      <c r="C5870">
        <v>77.52</v>
      </c>
      <c r="D5870">
        <v>30.59</v>
      </c>
      <c r="E5870">
        <v>680</v>
      </c>
      <c r="F5870">
        <v>1</v>
      </c>
      <c r="H5870">
        <f t="shared" si="275"/>
        <v>1.5097066104917536</v>
      </c>
      <c r="I5870">
        <f t="shared" si="276"/>
        <v>0.81901772246826887</v>
      </c>
      <c r="J5870">
        <f t="shared" si="277"/>
        <v>-0.19964955620779531</v>
      </c>
    </row>
    <row r="5871" spans="2:10" x14ac:dyDescent="0.25">
      <c r="B5871">
        <v>0</v>
      </c>
      <c r="C5871">
        <v>56</v>
      </c>
      <c r="D5871">
        <v>18.559999999999999</v>
      </c>
      <c r="E5871">
        <v>705</v>
      </c>
      <c r="F5871">
        <v>1</v>
      </c>
      <c r="H5871">
        <f t="shared" si="275"/>
        <v>1.576603635304866</v>
      </c>
      <c r="I5871">
        <f t="shared" si="276"/>
        <v>0.8287229719622472</v>
      </c>
      <c r="J5871">
        <f t="shared" si="277"/>
        <v>-0.18786935103077707</v>
      </c>
    </row>
    <row r="5872" spans="2:10" x14ac:dyDescent="0.25">
      <c r="B5872">
        <v>1</v>
      </c>
      <c r="C5872">
        <v>46</v>
      </c>
      <c r="D5872">
        <v>12.12</v>
      </c>
      <c r="E5872">
        <v>730</v>
      </c>
      <c r="F5872">
        <v>1</v>
      </c>
      <c r="H5872">
        <f t="shared" si="275"/>
        <v>1.9635485096447587</v>
      </c>
      <c r="I5872">
        <f t="shared" si="276"/>
        <v>0.87691646973428461</v>
      </c>
      <c r="J5872">
        <f t="shared" si="277"/>
        <v>-0.13134353660300666</v>
      </c>
    </row>
    <row r="5873" spans="2:10" x14ac:dyDescent="0.25">
      <c r="B5873">
        <v>1</v>
      </c>
      <c r="C5873">
        <v>70</v>
      </c>
      <c r="D5873">
        <v>19.489999999999998</v>
      </c>
      <c r="E5873">
        <v>705</v>
      </c>
      <c r="F5873">
        <v>1</v>
      </c>
      <c r="H5873">
        <f t="shared" si="275"/>
        <v>1.7725612056868743</v>
      </c>
      <c r="I5873">
        <f t="shared" si="276"/>
        <v>0.85477589291792455</v>
      </c>
      <c r="J5873">
        <f t="shared" si="277"/>
        <v>-0.15691595794942337</v>
      </c>
    </row>
    <row r="5874" spans="2:10" x14ac:dyDescent="0.25">
      <c r="B5874">
        <v>0</v>
      </c>
      <c r="C5874">
        <v>35</v>
      </c>
      <c r="D5874">
        <v>17.25</v>
      </c>
      <c r="E5874">
        <v>685</v>
      </c>
      <c r="F5874">
        <v>1</v>
      </c>
      <c r="H5874">
        <f t="shared" si="275"/>
        <v>1.2668124510834753</v>
      </c>
      <c r="I5874">
        <f t="shared" si="276"/>
        <v>0.78019660383024025</v>
      </c>
      <c r="J5874">
        <f t="shared" si="277"/>
        <v>-0.24820933486670915</v>
      </c>
    </row>
    <row r="5875" spans="2:10" x14ac:dyDescent="0.25">
      <c r="B5875">
        <v>0</v>
      </c>
      <c r="C5875">
        <v>55</v>
      </c>
      <c r="D5875">
        <v>9.99</v>
      </c>
      <c r="E5875">
        <v>690</v>
      </c>
      <c r="F5875">
        <v>1</v>
      </c>
      <c r="H5875">
        <f t="shared" si="275"/>
        <v>1.4133538343385066</v>
      </c>
      <c r="I5875">
        <f t="shared" si="276"/>
        <v>0.8042943924837398</v>
      </c>
      <c r="J5875">
        <f t="shared" si="277"/>
        <v>-0.21778991701766626</v>
      </c>
    </row>
    <row r="5876" spans="2:10" x14ac:dyDescent="0.25">
      <c r="B5876">
        <v>0</v>
      </c>
      <c r="C5876">
        <v>48</v>
      </c>
      <c r="D5876">
        <v>19.18</v>
      </c>
      <c r="E5876">
        <v>660</v>
      </c>
      <c r="F5876">
        <v>1</v>
      </c>
      <c r="H5876">
        <f t="shared" si="275"/>
        <v>1.0367585010773563</v>
      </c>
      <c r="I5876">
        <f t="shared" si="276"/>
        <v>0.7382240726107554</v>
      </c>
      <c r="J5876">
        <f t="shared" si="277"/>
        <v>-0.30350787904153348</v>
      </c>
    </row>
    <row r="5877" spans="2:10" x14ac:dyDescent="0.25">
      <c r="B5877">
        <v>0</v>
      </c>
      <c r="C5877">
        <v>50</v>
      </c>
      <c r="D5877">
        <v>19.059999999999999</v>
      </c>
      <c r="E5877">
        <v>750</v>
      </c>
      <c r="F5877">
        <v>1</v>
      </c>
      <c r="H5877">
        <f t="shared" si="275"/>
        <v>2.0576966180430292</v>
      </c>
      <c r="I5877">
        <f t="shared" si="276"/>
        <v>0.88672301201957548</v>
      </c>
      <c r="J5877">
        <f t="shared" si="277"/>
        <v>-0.1202226205030532</v>
      </c>
    </row>
    <row r="5878" spans="2:10" x14ac:dyDescent="0.25">
      <c r="B5878">
        <v>0</v>
      </c>
      <c r="C5878">
        <v>70</v>
      </c>
      <c r="D5878">
        <v>3.05</v>
      </c>
      <c r="E5878">
        <v>660</v>
      </c>
      <c r="F5878">
        <v>1</v>
      </c>
      <c r="H5878">
        <f t="shared" si="275"/>
        <v>1.1452171796150594</v>
      </c>
      <c r="I5878">
        <f t="shared" si="276"/>
        <v>0.75863623128554647</v>
      </c>
      <c r="J5878">
        <f t="shared" si="277"/>
        <v>-0.27623289014342367</v>
      </c>
    </row>
    <row r="5879" spans="2:10" x14ac:dyDescent="0.25">
      <c r="B5879">
        <v>0</v>
      </c>
      <c r="C5879">
        <v>81</v>
      </c>
      <c r="D5879">
        <v>17.39</v>
      </c>
      <c r="E5879">
        <v>705</v>
      </c>
      <c r="F5879">
        <v>1</v>
      </c>
      <c r="H5879">
        <f t="shared" si="275"/>
        <v>1.6805863118340207</v>
      </c>
      <c r="I5879">
        <f t="shared" si="276"/>
        <v>0.84298215285728428</v>
      </c>
      <c r="J5879">
        <f t="shared" si="277"/>
        <v>-0.17080949219219049</v>
      </c>
    </row>
    <row r="5880" spans="2:10" x14ac:dyDescent="0.25">
      <c r="B5880">
        <v>0</v>
      </c>
      <c r="C5880">
        <v>160</v>
      </c>
      <c r="D5880">
        <v>10.95</v>
      </c>
      <c r="E5880">
        <v>690</v>
      </c>
      <c r="F5880">
        <v>1</v>
      </c>
      <c r="H5880">
        <f t="shared" si="275"/>
        <v>1.8434860620639624</v>
      </c>
      <c r="I5880">
        <f t="shared" si="276"/>
        <v>0.86336047642210434</v>
      </c>
      <c r="J5880">
        <f t="shared" si="277"/>
        <v>-0.14692297357972237</v>
      </c>
    </row>
    <row r="5881" spans="2:10" x14ac:dyDescent="0.25">
      <c r="B5881">
        <v>0</v>
      </c>
      <c r="C5881">
        <v>43.68</v>
      </c>
      <c r="D5881">
        <v>24.73</v>
      </c>
      <c r="E5881">
        <v>715</v>
      </c>
      <c r="F5881">
        <v>1</v>
      </c>
      <c r="H5881">
        <f t="shared" si="275"/>
        <v>1.6315909590759938</v>
      </c>
      <c r="I5881">
        <f t="shared" si="276"/>
        <v>0.83638746767120076</v>
      </c>
      <c r="J5881">
        <f t="shared" si="277"/>
        <v>-0.17866329519462437</v>
      </c>
    </row>
    <row r="5882" spans="2:10" x14ac:dyDescent="0.25">
      <c r="B5882">
        <v>0</v>
      </c>
      <c r="C5882">
        <v>62.4</v>
      </c>
      <c r="D5882">
        <v>11.98</v>
      </c>
      <c r="E5882">
        <v>660</v>
      </c>
      <c r="F5882">
        <v>1</v>
      </c>
      <c r="H5882">
        <f t="shared" si="275"/>
        <v>1.1039796570767875</v>
      </c>
      <c r="I5882">
        <f t="shared" si="276"/>
        <v>0.75100503057149615</v>
      </c>
      <c r="J5882">
        <f t="shared" si="277"/>
        <v>-0.28634292874310541</v>
      </c>
    </row>
    <row r="5883" spans="2:10" x14ac:dyDescent="0.25">
      <c r="B5883">
        <v>1</v>
      </c>
      <c r="C5883">
        <v>240</v>
      </c>
      <c r="D5883">
        <v>20.38</v>
      </c>
      <c r="E5883">
        <v>665</v>
      </c>
      <c r="F5883">
        <v>1</v>
      </c>
      <c r="H5883">
        <f t="shared" si="275"/>
        <v>2.019671650593259</v>
      </c>
      <c r="I5883">
        <f t="shared" si="276"/>
        <v>0.88284705282660347</v>
      </c>
      <c r="J5883">
        <f t="shared" si="277"/>
        <v>-0.12460330648820409</v>
      </c>
    </row>
    <row r="5884" spans="2:10" x14ac:dyDescent="0.25">
      <c r="B5884">
        <v>1</v>
      </c>
      <c r="C5884">
        <v>44.8</v>
      </c>
      <c r="D5884">
        <v>24.89</v>
      </c>
      <c r="E5884">
        <v>665</v>
      </c>
      <c r="F5884">
        <v>1</v>
      </c>
      <c r="H5884">
        <f t="shared" si="275"/>
        <v>1.2129680196001491</v>
      </c>
      <c r="I5884">
        <f t="shared" si="276"/>
        <v>0.77082368456212857</v>
      </c>
      <c r="J5884">
        <f t="shared" si="277"/>
        <v>-0.26029561566681503</v>
      </c>
    </row>
    <row r="5885" spans="2:10" x14ac:dyDescent="0.25">
      <c r="B5885">
        <v>0</v>
      </c>
      <c r="C5885">
        <v>77.5</v>
      </c>
      <c r="D5885">
        <v>27.38</v>
      </c>
      <c r="E5885">
        <v>670</v>
      </c>
      <c r="F5885">
        <v>1</v>
      </c>
      <c r="H5885">
        <f t="shared" si="275"/>
        <v>1.2612114577344133</v>
      </c>
      <c r="I5885">
        <f t="shared" si="276"/>
        <v>0.77923458298637371</v>
      </c>
      <c r="J5885">
        <f t="shared" si="277"/>
        <v>-0.24944314495597603</v>
      </c>
    </row>
    <row r="5886" spans="2:10" x14ac:dyDescent="0.25">
      <c r="B5886">
        <v>1</v>
      </c>
      <c r="C5886">
        <v>70</v>
      </c>
      <c r="D5886">
        <v>39.36</v>
      </c>
      <c r="E5886">
        <v>700</v>
      </c>
      <c r="F5886">
        <v>1</v>
      </c>
      <c r="H5886">
        <f t="shared" si="275"/>
        <v>1.693997237822777</v>
      </c>
      <c r="I5886">
        <f t="shared" si="276"/>
        <v>0.84474911252872376</v>
      </c>
      <c r="J5886">
        <f t="shared" si="277"/>
        <v>-0.16871560396097526</v>
      </c>
    </row>
    <row r="5887" spans="2:10" x14ac:dyDescent="0.25">
      <c r="B5887">
        <v>1</v>
      </c>
      <c r="C5887">
        <v>95</v>
      </c>
      <c r="D5887">
        <v>15.54</v>
      </c>
      <c r="E5887">
        <v>665</v>
      </c>
      <c r="F5887">
        <v>1</v>
      </c>
      <c r="H5887">
        <f t="shared" si="275"/>
        <v>1.429625179029447</v>
      </c>
      <c r="I5887">
        <f t="shared" si="276"/>
        <v>0.80684290760006649</v>
      </c>
      <c r="J5887">
        <f t="shared" si="277"/>
        <v>-0.21462629186695228</v>
      </c>
    </row>
    <row r="5888" spans="2:10" x14ac:dyDescent="0.25">
      <c r="B5888">
        <v>1</v>
      </c>
      <c r="C5888">
        <v>75</v>
      </c>
      <c r="D5888">
        <v>8.1</v>
      </c>
      <c r="E5888">
        <v>705</v>
      </c>
      <c r="F5888">
        <v>1</v>
      </c>
      <c r="H5888">
        <f t="shared" si="275"/>
        <v>1.8058831023825013</v>
      </c>
      <c r="I5888">
        <f t="shared" si="276"/>
        <v>0.85886357344799658</v>
      </c>
      <c r="J5888">
        <f t="shared" si="277"/>
        <v>-0.152145189811382</v>
      </c>
    </row>
    <row r="5889" spans="2:10" x14ac:dyDescent="0.25">
      <c r="B5889">
        <v>0</v>
      </c>
      <c r="C5889">
        <v>78</v>
      </c>
      <c r="D5889">
        <v>5.82</v>
      </c>
      <c r="E5889">
        <v>680</v>
      </c>
      <c r="F5889">
        <v>1</v>
      </c>
      <c r="H5889">
        <f t="shared" si="275"/>
        <v>1.3999812410122869</v>
      </c>
      <c r="I5889">
        <f t="shared" si="276"/>
        <v>0.80218091177366513</v>
      </c>
      <c r="J5889">
        <f t="shared" si="277"/>
        <v>-0.22042112077637552</v>
      </c>
    </row>
    <row r="5890" spans="2:10" x14ac:dyDescent="0.25">
      <c r="B5890">
        <v>0</v>
      </c>
      <c r="C5890">
        <v>33</v>
      </c>
      <c r="D5890">
        <v>3.82</v>
      </c>
      <c r="E5890">
        <v>665</v>
      </c>
      <c r="F5890">
        <v>1</v>
      </c>
      <c r="H5890">
        <f t="shared" si="275"/>
        <v>1.0486574438618668</v>
      </c>
      <c r="I5890">
        <f t="shared" si="276"/>
        <v>0.74051700822775435</v>
      </c>
      <c r="J5890">
        <f t="shared" si="277"/>
        <v>-0.30040667696580287</v>
      </c>
    </row>
    <row r="5891" spans="2:10" x14ac:dyDescent="0.25">
      <c r="B5891">
        <v>1</v>
      </c>
      <c r="C5891">
        <v>57.17</v>
      </c>
      <c r="D5891">
        <v>8.65</v>
      </c>
      <c r="E5891">
        <v>745</v>
      </c>
      <c r="F5891">
        <v>1</v>
      </c>
      <c r="H5891">
        <f t="shared" si="275"/>
        <v>2.1820819548383374</v>
      </c>
      <c r="I5891">
        <f t="shared" si="276"/>
        <v>0.8986288852655655</v>
      </c>
      <c r="J5891">
        <f t="shared" si="277"/>
        <v>-0.10688513812025871</v>
      </c>
    </row>
    <row r="5892" spans="2:10" x14ac:dyDescent="0.25">
      <c r="B5892">
        <v>0</v>
      </c>
      <c r="C5892">
        <v>68</v>
      </c>
      <c r="D5892">
        <v>13.13</v>
      </c>
      <c r="E5892">
        <v>770</v>
      </c>
      <c r="F5892">
        <v>1</v>
      </c>
      <c r="H5892">
        <f t="shared" si="275"/>
        <v>2.3632962002993905</v>
      </c>
      <c r="I5892">
        <f t="shared" si="276"/>
        <v>0.91398529402554174</v>
      </c>
      <c r="J5892">
        <f t="shared" si="277"/>
        <v>-8.9940797345018544E-2</v>
      </c>
    </row>
    <row r="5893" spans="2:10" x14ac:dyDescent="0.25">
      <c r="B5893">
        <v>0</v>
      </c>
      <c r="C5893">
        <v>57.856000000000002</v>
      </c>
      <c r="D5893">
        <v>19.68</v>
      </c>
      <c r="E5893">
        <v>685</v>
      </c>
      <c r="F5893">
        <v>1</v>
      </c>
      <c r="H5893">
        <f t="shared" si="275"/>
        <v>1.357948340908691</v>
      </c>
      <c r="I5893">
        <f t="shared" si="276"/>
        <v>0.79542604701606079</v>
      </c>
      <c r="J5893">
        <f t="shared" si="277"/>
        <v>-0.22887739967901646</v>
      </c>
    </row>
    <row r="5894" spans="2:10" x14ac:dyDescent="0.25">
      <c r="B5894">
        <v>1</v>
      </c>
      <c r="C5894">
        <v>63</v>
      </c>
      <c r="D5894">
        <v>23.16</v>
      </c>
      <c r="E5894">
        <v>680</v>
      </c>
      <c r="F5894">
        <v>1</v>
      </c>
      <c r="H5894">
        <f t="shared" si="275"/>
        <v>1.4584184261679551</v>
      </c>
      <c r="I5894">
        <f t="shared" si="276"/>
        <v>0.8112906579983491</v>
      </c>
      <c r="J5894">
        <f t="shared" si="277"/>
        <v>-0.20912889450215461</v>
      </c>
    </row>
    <row r="5895" spans="2:10" x14ac:dyDescent="0.25">
      <c r="B5895">
        <v>1</v>
      </c>
      <c r="C5895">
        <v>75</v>
      </c>
      <c r="D5895">
        <v>18.309999999999999</v>
      </c>
      <c r="E5895">
        <v>710</v>
      </c>
      <c r="F5895">
        <v>1</v>
      </c>
      <c r="H5895">
        <f t="shared" ref="H5895:H5958" si="278">$A$2+SUMPRODUCT(B5895:E5895,$B$2:$E$2)</f>
        <v>1.8506748516552554</v>
      </c>
      <c r="I5895">
        <f t="shared" ref="I5895:I5958" si="279">IF(H5895&gt;-100, 1/(1+EXP(-H5895)),0.0001)</f>
        <v>0.86420631883536259</v>
      </c>
      <c r="J5895">
        <f t="shared" ref="J5895:J5958" si="280">IF(F5895=0,IF(I5895&lt;0.9999,LN(1-I5895),-9.21),LN(I5895))</f>
        <v>-0.14594374373672064</v>
      </c>
    </row>
    <row r="5896" spans="2:10" x14ac:dyDescent="0.25">
      <c r="B5896">
        <v>1</v>
      </c>
      <c r="C5896">
        <v>55.478999999999999</v>
      </c>
      <c r="D5896">
        <v>8.7799999999999994</v>
      </c>
      <c r="E5896">
        <v>800</v>
      </c>
      <c r="F5896">
        <v>1</v>
      </c>
      <c r="H5896">
        <f t="shared" si="278"/>
        <v>2.7937963782268378</v>
      </c>
      <c r="I5896">
        <f t="shared" si="279"/>
        <v>0.9423396700097787</v>
      </c>
      <c r="J5896">
        <f t="shared" si="280"/>
        <v>-5.9389485526016021E-2</v>
      </c>
    </row>
    <row r="5897" spans="2:10" x14ac:dyDescent="0.25">
      <c r="B5897">
        <v>1</v>
      </c>
      <c r="C5897">
        <v>90</v>
      </c>
      <c r="D5897">
        <v>21.19</v>
      </c>
      <c r="E5897">
        <v>665</v>
      </c>
      <c r="F5897">
        <v>1</v>
      </c>
      <c r="H5897">
        <f t="shared" si="278"/>
        <v>1.4027478479825675</v>
      </c>
      <c r="I5897">
        <f t="shared" si="279"/>
        <v>0.80261956849071014</v>
      </c>
      <c r="J5897">
        <f t="shared" si="280"/>
        <v>-0.21987444007261914</v>
      </c>
    </row>
    <row r="5898" spans="2:10" x14ac:dyDescent="0.25">
      <c r="B5898">
        <v>1</v>
      </c>
      <c r="C5898">
        <v>60</v>
      </c>
      <c r="D5898">
        <v>22</v>
      </c>
      <c r="E5898">
        <v>730</v>
      </c>
      <c r="F5898">
        <v>1</v>
      </c>
      <c r="H5898">
        <f t="shared" si="278"/>
        <v>2.0099504482183876</v>
      </c>
      <c r="I5898">
        <f t="shared" si="279"/>
        <v>0.8818378590002397</v>
      </c>
      <c r="J5898">
        <f t="shared" si="280"/>
        <v>-0.12574707320782563</v>
      </c>
    </row>
    <row r="5899" spans="2:10" x14ac:dyDescent="0.25">
      <c r="B5899">
        <v>1</v>
      </c>
      <c r="C5899">
        <v>110</v>
      </c>
      <c r="D5899">
        <v>12.25</v>
      </c>
      <c r="E5899">
        <v>815</v>
      </c>
      <c r="F5899">
        <v>1</v>
      </c>
      <c r="H5899">
        <f t="shared" si="278"/>
        <v>3.1825702237759232</v>
      </c>
      <c r="I5899">
        <f t="shared" si="279"/>
        <v>0.96017306965414928</v>
      </c>
      <c r="J5899">
        <f t="shared" si="280"/>
        <v>-4.0641729879163049E-2</v>
      </c>
    </row>
    <row r="5900" spans="2:10" x14ac:dyDescent="0.25">
      <c r="B5900">
        <v>0</v>
      </c>
      <c r="C5900">
        <v>55</v>
      </c>
      <c r="D5900">
        <v>21.51</v>
      </c>
      <c r="E5900">
        <v>690</v>
      </c>
      <c r="F5900">
        <v>1</v>
      </c>
      <c r="H5900">
        <f t="shared" si="278"/>
        <v>1.4004197931758631</v>
      </c>
      <c r="I5900">
        <f t="shared" si="279"/>
        <v>0.80225049494534928</v>
      </c>
      <c r="J5900">
        <f t="shared" si="280"/>
        <v>-0.22033438204583661</v>
      </c>
    </row>
    <row r="5901" spans="2:10" x14ac:dyDescent="0.25">
      <c r="B5901">
        <v>1</v>
      </c>
      <c r="C5901">
        <v>52</v>
      </c>
      <c r="D5901">
        <v>24.28</v>
      </c>
      <c r="E5901">
        <v>675</v>
      </c>
      <c r="F5901">
        <v>1</v>
      </c>
      <c r="H5901">
        <f t="shared" si="278"/>
        <v>1.3557315698836403</v>
      </c>
      <c r="I5901">
        <f t="shared" si="279"/>
        <v>0.79506509014543703</v>
      </c>
      <c r="J5901">
        <f t="shared" si="280"/>
        <v>-0.2293312932825545</v>
      </c>
    </row>
    <row r="5902" spans="2:10" x14ac:dyDescent="0.25">
      <c r="B5902">
        <v>1</v>
      </c>
      <c r="C5902">
        <v>34.404000000000003</v>
      </c>
      <c r="D5902">
        <v>23.09</v>
      </c>
      <c r="E5902">
        <v>665</v>
      </c>
      <c r="F5902">
        <v>1</v>
      </c>
      <c r="H5902">
        <f t="shared" si="278"/>
        <v>1.1722950603848812</v>
      </c>
      <c r="I5902">
        <f t="shared" si="279"/>
        <v>0.76355960811151347</v>
      </c>
      <c r="J5902">
        <f t="shared" si="280"/>
        <v>-0.26976408518819533</v>
      </c>
    </row>
    <row r="5903" spans="2:10" x14ac:dyDescent="0.25">
      <c r="B5903">
        <v>1</v>
      </c>
      <c r="C5903">
        <v>95</v>
      </c>
      <c r="D5903">
        <v>27.7</v>
      </c>
      <c r="E5903">
        <v>680</v>
      </c>
      <c r="F5903">
        <v>1</v>
      </c>
      <c r="H5903">
        <f t="shared" si="278"/>
        <v>1.5847375570798254</v>
      </c>
      <c r="I5903">
        <f t="shared" si="279"/>
        <v>0.82987442552941282</v>
      </c>
      <c r="J5903">
        <f t="shared" si="280"/>
        <v>-0.18648088418054343</v>
      </c>
    </row>
    <row r="5904" spans="2:10" x14ac:dyDescent="0.25">
      <c r="B5904">
        <v>0</v>
      </c>
      <c r="C5904">
        <v>110</v>
      </c>
      <c r="D5904">
        <v>15.81</v>
      </c>
      <c r="E5904">
        <v>730</v>
      </c>
      <c r="F5904">
        <v>1</v>
      </c>
      <c r="H5904">
        <f t="shared" si="278"/>
        <v>2.0827313263156979</v>
      </c>
      <c r="I5904">
        <f t="shared" si="279"/>
        <v>0.88921339044276448</v>
      </c>
      <c r="J5904">
        <f t="shared" si="280"/>
        <v>-0.11741803802801287</v>
      </c>
    </row>
    <row r="5905" spans="2:10" x14ac:dyDescent="0.25">
      <c r="B5905">
        <v>1</v>
      </c>
      <c r="C5905">
        <v>75</v>
      </c>
      <c r="D5905">
        <v>31.74</v>
      </c>
      <c r="E5905">
        <v>685</v>
      </c>
      <c r="F5905">
        <v>1</v>
      </c>
      <c r="H5905">
        <f t="shared" si="278"/>
        <v>1.5543214026728078</v>
      </c>
      <c r="I5905">
        <f t="shared" si="279"/>
        <v>0.8255370005433682</v>
      </c>
      <c r="J5905">
        <f t="shared" si="280"/>
        <v>-0.19172119464778814</v>
      </c>
    </row>
    <row r="5906" spans="2:10" x14ac:dyDescent="0.25">
      <c r="B5906">
        <v>1</v>
      </c>
      <c r="C5906">
        <v>100</v>
      </c>
      <c r="D5906">
        <v>10.47</v>
      </c>
      <c r="E5906">
        <v>670</v>
      </c>
      <c r="F5906">
        <v>1</v>
      </c>
      <c r="H5906">
        <f t="shared" si="278"/>
        <v>1.5121063093834755</v>
      </c>
      <c r="I5906">
        <f t="shared" si="279"/>
        <v>0.81937315202987493</v>
      </c>
      <c r="J5906">
        <f t="shared" si="280"/>
        <v>-0.19921567980782978</v>
      </c>
    </row>
    <row r="5907" spans="2:10" x14ac:dyDescent="0.25">
      <c r="B5907">
        <v>1</v>
      </c>
      <c r="C5907">
        <v>70</v>
      </c>
      <c r="D5907">
        <v>16.18</v>
      </c>
      <c r="E5907">
        <v>670</v>
      </c>
      <c r="F5907">
        <v>1</v>
      </c>
      <c r="H5907">
        <f t="shared" si="278"/>
        <v>1.382492550565301</v>
      </c>
      <c r="I5907">
        <f t="shared" si="279"/>
        <v>0.79939101647277366</v>
      </c>
      <c r="J5907">
        <f t="shared" si="280"/>
        <v>-0.22390507060546985</v>
      </c>
    </row>
    <row r="5908" spans="2:10" x14ac:dyDescent="0.25">
      <c r="B5908">
        <v>0</v>
      </c>
      <c r="C5908">
        <v>92.4</v>
      </c>
      <c r="D5908">
        <v>16.45</v>
      </c>
      <c r="E5908">
        <v>720</v>
      </c>
      <c r="F5908">
        <v>1</v>
      </c>
      <c r="H5908">
        <f t="shared" si="278"/>
        <v>1.8972237634363411</v>
      </c>
      <c r="I5908">
        <f t="shared" si="279"/>
        <v>0.86957698766392888</v>
      </c>
      <c r="J5908">
        <f t="shared" si="280"/>
        <v>-0.13974840665324878</v>
      </c>
    </row>
    <row r="5909" spans="2:10" x14ac:dyDescent="0.25">
      <c r="B5909">
        <v>0</v>
      </c>
      <c r="C5909">
        <v>72</v>
      </c>
      <c r="D5909">
        <v>24.47</v>
      </c>
      <c r="E5909">
        <v>685</v>
      </c>
      <c r="F5909">
        <v>1</v>
      </c>
      <c r="H5909">
        <f t="shared" si="278"/>
        <v>1.4106564336251388</v>
      </c>
      <c r="I5909">
        <f t="shared" si="279"/>
        <v>0.80386945980419766</v>
      </c>
      <c r="J5909">
        <f t="shared" si="280"/>
        <v>-0.21831838641315376</v>
      </c>
    </row>
    <row r="5910" spans="2:10" x14ac:dyDescent="0.25">
      <c r="B5910">
        <v>1</v>
      </c>
      <c r="C5910">
        <v>65.094999999999999</v>
      </c>
      <c r="D5910">
        <v>15.23</v>
      </c>
      <c r="E5910">
        <v>690</v>
      </c>
      <c r="F5910">
        <v>1</v>
      </c>
      <c r="H5910">
        <f t="shared" si="278"/>
        <v>1.588435459114339</v>
      </c>
      <c r="I5910">
        <f t="shared" si="279"/>
        <v>0.83039586925330655</v>
      </c>
      <c r="J5910">
        <f t="shared" si="280"/>
        <v>-0.18585274098882631</v>
      </c>
    </row>
    <row r="5911" spans="2:10" x14ac:dyDescent="0.25">
      <c r="B5911">
        <v>0</v>
      </c>
      <c r="C5911">
        <v>20</v>
      </c>
      <c r="D5911">
        <v>19.149999999999999</v>
      </c>
      <c r="E5911">
        <v>665</v>
      </c>
      <c r="F5911">
        <v>1</v>
      </c>
      <c r="H5911">
        <f t="shared" si="278"/>
        <v>0.97805782529761132</v>
      </c>
      <c r="I5911">
        <f t="shared" si="279"/>
        <v>0.72672267649378031</v>
      </c>
      <c r="J5911">
        <f t="shared" si="280"/>
        <v>-0.31921033709371432</v>
      </c>
    </row>
    <row r="5912" spans="2:10" x14ac:dyDescent="0.25">
      <c r="B5912">
        <v>1</v>
      </c>
      <c r="C5912">
        <v>48</v>
      </c>
      <c r="D5912">
        <v>6.28</v>
      </c>
      <c r="E5912">
        <v>685</v>
      </c>
      <c r="F5912">
        <v>1</v>
      </c>
      <c r="H5912">
        <f t="shared" si="278"/>
        <v>1.4720239438280922</v>
      </c>
      <c r="I5912">
        <f t="shared" si="279"/>
        <v>0.81336482062320381</v>
      </c>
      <c r="J5912">
        <f t="shared" si="280"/>
        <v>-0.20657553623137384</v>
      </c>
    </row>
    <row r="5913" spans="2:10" x14ac:dyDescent="0.25">
      <c r="B5913">
        <v>1</v>
      </c>
      <c r="C5913">
        <v>40</v>
      </c>
      <c r="D5913">
        <v>25.74</v>
      </c>
      <c r="E5913">
        <v>735</v>
      </c>
      <c r="F5913">
        <v>1</v>
      </c>
      <c r="H5913">
        <f t="shared" si="278"/>
        <v>1.9798711177999815</v>
      </c>
      <c r="I5913">
        <f t="shared" si="279"/>
        <v>0.87866742252077112</v>
      </c>
      <c r="J5913">
        <f t="shared" si="280"/>
        <v>-0.12934881179972368</v>
      </c>
    </row>
    <row r="5914" spans="2:10" x14ac:dyDescent="0.25">
      <c r="B5914">
        <v>0</v>
      </c>
      <c r="C5914">
        <v>48</v>
      </c>
      <c r="D5914">
        <v>9.9499999999999993</v>
      </c>
      <c r="E5914">
        <v>665</v>
      </c>
      <c r="F5914">
        <v>1</v>
      </c>
      <c r="H5914">
        <f t="shared" si="278"/>
        <v>1.1033764448120698</v>
      </c>
      <c r="I5914">
        <f t="shared" si="279"/>
        <v>0.75089221492662317</v>
      </c>
      <c r="J5914">
        <f t="shared" si="280"/>
        <v>-0.28649315958669114</v>
      </c>
    </row>
    <row r="5915" spans="2:10" x14ac:dyDescent="0.25">
      <c r="B5915">
        <v>0</v>
      </c>
      <c r="C5915">
        <v>50</v>
      </c>
      <c r="D5915">
        <v>34.06</v>
      </c>
      <c r="E5915">
        <v>715</v>
      </c>
      <c r="F5915">
        <v>1</v>
      </c>
      <c r="H5915">
        <f t="shared" si="278"/>
        <v>1.6470704721499265</v>
      </c>
      <c r="I5915">
        <f t="shared" si="279"/>
        <v>0.83849472318132934</v>
      </c>
      <c r="J5915">
        <f t="shared" si="280"/>
        <v>-0.1761469909034587</v>
      </c>
    </row>
    <row r="5916" spans="2:10" x14ac:dyDescent="0.25">
      <c r="B5916">
        <v>1</v>
      </c>
      <c r="C5916">
        <v>125</v>
      </c>
      <c r="D5916">
        <v>23.3</v>
      </c>
      <c r="E5916">
        <v>665</v>
      </c>
      <c r="F5916">
        <v>1</v>
      </c>
      <c r="H5916">
        <f t="shared" si="278"/>
        <v>1.5441155407590097</v>
      </c>
      <c r="I5916">
        <f t="shared" si="279"/>
        <v>0.8240622075021895</v>
      </c>
      <c r="J5916">
        <f t="shared" si="280"/>
        <v>-0.19350925738074271</v>
      </c>
    </row>
    <row r="5917" spans="2:10" x14ac:dyDescent="0.25">
      <c r="B5917">
        <v>0</v>
      </c>
      <c r="C5917">
        <v>41.44</v>
      </c>
      <c r="D5917">
        <v>18.27</v>
      </c>
      <c r="E5917">
        <v>660</v>
      </c>
      <c r="F5917">
        <v>1</v>
      </c>
      <c r="H5917">
        <f t="shared" si="278"/>
        <v>1.0108398383852091</v>
      </c>
      <c r="I5917">
        <f t="shared" si="279"/>
        <v>0.73318447479497439</v>
      </c>
      <c r="J5917">
        <f t="shared" si="280"/>
        <v>-0.31035793782482196</v>
      </c>
    </row>
    <row r="5918" spans="2:10" x14ac:dyDescent="0.25">
      <c r="B5918">
        <v>1</v>
      </c>
      <c r="C5918">
        <v>25.126000000000001</v>
      </c>
      <c r="D5918">
        <v>1.72</v>
      </c>
      <c r="E5918">
        <v>660</v>
      </c>
      <c r="F5918">
        <v>1</v>
      </c>
      <c r="H5918">
        <f t="shared" si="278"/>
        <v>1.1019306208376873</v>
      </c>
      <c r="I5918">
        <f t="shared" si="279"/>
        <v>0.75062167098363797</v>
      </c>
      <c r="J5918">
        <f t="shared" si="280"/>
        <v>-0.28685352115037915</v>
      </c>
    </row>
    <row r="5919" spans="2:10" x14ac:dyDescent="0.25">
      <c r="B5919">
        <v>1</v>
      </c>
      <c r="C5919">
        <v>90</v>
      </c>
      <c r="D5919">
        <v>28.24</v>
      </c>
      <c r="E5919">
        <v>690</v>
      </c>
      <c r="F5919">
        <v>1</v>
      </c>
      <c r="H5919">
        <f t="shared" si="278"/>
        <v>1.6761074460092038</v>
      </c>
      <c r="I5919">
        <f t="shared" si="279"/>
        <v>0.84238840454614816</v>
      </c>
      <c r="J5919">
        <f t="shared" si="280"/>
        <v>-0.17151408304088156</v>
      </c>
    </row>
    <row r="5920" spans="2:10" x14ac:dyDescent="0.25">
      <c r="B5920">
        <v>0</v>
      </c>
      <c r="C5920">
        <v>185</v>
      </c>
      <c r="D5920">
        <v>16.309999999999999</v>
      </c>
      <c r="E5920">
        <v>665</v>
      </c>
      <c r="F5920">
        <v>1</v>
      </c>
      <c r="H5920">
        <f t="shared" si="278"/>
        <v>1.6588622413487117</v>
      </c>
      <c r="I5920">
        <f t="shared" si="279"/>
        <v>0.8400852133655301</v>
      </c>
      <c r="J5920">
        <f t="shared" si="280"/>
        <v>-0.17425194780714739</v>
      </c>
    </row>
    <row r="5921" spans="2:10" x14ac:dyDescent="0.25">
      <c r="B5921">
        <v>0</v>
      </c>
      <c r="C5921">
        <v>185</v>
      </c>
      <c r="D5921">
        <v>11.13</v>
      </c>
      <c r="E5921">
        <v>715</v>
      </c>
      <c r="F5921">
        <v>1</v>
      </c>
      <c r="H5921">
        <f t="shared" si="278"/>
        <v>2.2272279924033542</v>
      </c>
      <c r="I5921">
        <f t="shared" si="279"/>
        <v>0.90266808652402841</v>
      </c>
      <c r="J5921">
        <f t="shared" si="280"/>
        <v>-0.10240036066064569</v>
      </c>
    </row>
    <row r="5922" spans="2:10" x14ac:dyDescent="0.25">
      <c r="B5922">
        <v>1</v>
      </c>
      <c r="C5922">
        <v>52</v>
      </c>
      <c r="D5922">
        <v>26.43</v>
      </c>
      <c r="E5922">
        <v>690</v>
      </c>
      <c r="F5922">
        <v>1</v>
      </c>
      <c r="H5922">
        <f t="shared" si="278"/>
        <v>1.5220826416873221</v>
      </c>
      <c r="I5922">
        <f t="shared" si="279"/>
        <v>0.82084495546284875</v>
      </c>
      <c r="J5922">
        <f t="shared" si="280"/>
        <v>-0.19742103576472847</v>
      </c>
    </row>
    <row r="5923" spans="2:10" x14ac:dyDescent="0.25">
      <c r="B5923">
        <v>0</v>
      </c>
      <c r="C5923">
        <v>95</v>
      </c>
      <c r="D5923">
        <v>22.74</v>
      </c>
      <c r="E5923">
        <v>685</v>
      </c>
      <c r="F5923">
        <v>1</v>
      </c>
      <c r="H5923">
        <f t="shared" si="278"/>
        <v>1.5070543232284814</v>
      </c>
      <c r="I5923">
        <f t="shared" si="279"/>
        <v>0.81862424734760075</v>
      </c>
      <c r="J5923">
        <f t="shared" si="280"/>
        <v>-0.200130094854816</v>
      </c>
    </row>
    <row r="5924" spans="2:10" x14ac:dyDescent="0.25">
      <c r="B5924">
        <v>1</v>
      </c>
      <c r="C5924">
        <v>180</v>
      </c>
      <c r="D5924">
        <v>22.93</v>
      </c>
      <c r="E5924">
        <v>665</v>
      </c>
      <c r="F5924">
        <v>1</v>
      </c>
      <c r="H5924">
        <f t="shared" si="278"/>
        <v>1.7704028955534925</v>
      </c>
      <c r="I5924">
        <f t="shared" si="279"/>
        <v>0.85450776790216199</v>
      </c>
      <c r="J5924">
        <f t="shared" si="280"/>
        <v>-0.15722968588599431</v>
      </c>
    </row>
    <row r="5925" spans="2:10" x14ac:dyDescent="0.25">
      <c r="B5925">
        <v>1</v>
      </c>
      <c r="C5925">
        <v>22</v>
      </c>
      <c r="D5925">
        <v>22.97</v>
      </c>
      <c r="E5925">
        <v>730</v>
      </c>
      <c r="F5925">
        <v>1</v>
      </c>
      <c r="H5925">
        <f t="shared" si="278"/>
        <v>1.8528044082687147</v>
      </c>
      <c r="I5925">
        <f t="shared" si="279"/>
        <v>0.86445603653046721</v>
      </c>
      <c r="J5925">
        <f t="shared" si="280"/>
        <v>-0.1456548293676809</v>
      </c>
    </row>
    <row r="5926" spans="2:10" x14ac:dyDescent="0.25">
      <c r="B5926">
        <v>1</v>
      </c>
      <c r="C5926">
        <v>65</v>
      </c>
      <c r="D5926">
        <v>24.39</v>
      </c>
      <c r="E5926">
        <v>690</v>
      </c>
      <c r="F5926">
        <v>1</v>
      </c>
      <c r="H5926">
        <f t="shared" si="278"/>
        <v>1.5777609575561327</v>
      </c>
      <c r="I5926">
        <f t="shared" si="279"/>
        <v>0.82888718119046889</v>
      </c>
      <c r="J5926">
        <f t="shared" si="280"/>
        <v>-0.18767122334864803</v>
      </c>
    </row>
    <row r="5927" spans="2:10" x14ac:dyDescent="0.25">
      <c r="B5927">
        <v>0</v>
      </c>
      <c r="C5927">
        <v>57</v>
      </c>
      <c r="D5927">
        <v>16.93</v>
      </c>
      <c r="E5927">
        <v>685</v>
      </c>
      <c r="F5927">
        <v>1</v>
      </c>
      <c r="H5927">
        <f t="shared" si="278"/>
        <v>1.3575205054214052</v>
      </c>
      <c r="I5927">
        <f t="shared" si="279"/>
        <v>0.79535641934977908</v>
      </c>
      <c r="J5927">
        <f t="shared" si="280"/>
        <v>-0.22896493856984323</v>
      </c>
    </row>
    <row r="5928" spans="2:10" x14ac:dyDescent="0.25">
      <c r="B5928">
        <v>1</v>
      </c>
      <c r="C5928">
        <v>83</v>
      </c>
      <c r="D5928">
        <v>14.62</v>
      </c>
      <c r="E5928">
        <v>695</v>
      </c>
      <c r="F5928">
        <v>1</v>
      </c>
      <c r="H5928">
        <f t="shared" si="278"/>
        <v>1.7189069098113174</v>
      </c>
      <c r="I5928">
        <f t="shared" si="279"/>
        <v>0.84798798584133284</v>
      </c>
      <c r="J5928">
        <f t="shared" si="280"/>
        <v>-0.16488881093053362</v>
      </c>
    </row>
    <row r="5929" spans="2:10" x14ac:dyDescent="0.25">
      <c r="B5929">
        <v>1</v>
      </c>
      <c r="C5929">
        <v>75</v>
      </c>
      <c r="D5929">
        <v>4.38</v>
      </c>
      <c r="E5929">
        <v>665</v>
      </c>
      <c r="F5929">
        <v>1</v>
      </c>
      <c r="H5929">
        <f t="shared" si="278"/>
        <v>1.3600197810268986</v>
      </c>
      <c r="I5929">
        <f t="shared" si="279"/>
        <v>0.79576291263225729</v>
      </c>
      <c r="J5929">
        <f t="shared" si="280"/>
        <v>-0.22845398595535199</v>
      </c>
    </row>
    <row r="5930" spans="2:10" x14ac:dyDescent="0.25">
      <c r="B5930">
        <v>1</v>
      </c>
      <c r="C5930">
        <v>84.662999999999997</v>
      </c>
      <c r="D5930">
        <v>29.19</v>
      </c>
      <c r="E5930">
        <v>695</v>
      </c>
      <c r="F5930">
        <v>1</v>
      </c>
      <c r="H5930">
        <f t="shared" si="278"/>
        <v>1.7093780375001364</v>
      </c>
      <c r="I5930">
        <f t="shared" si="279"/>
        <v>0.84675559543914991</v>
      </c>
      <c r="J5930">
        <f t="shared" si="280"/>
        <v>-0.16634317917009914</v>
      </c>
    </row>
    <row r="5931" spans="2:10" x14ac:dyDescent="0.25">
      <c r="B5931">
        <v>1</v>
      </c>
      <c r="C5931">
        <v>140</v>
      </c>
      <c r="D5931">
        <v>18.97</v>
      </c>
      <c r="E5931">
        <v>675</v>
      </c>
      <c r="F5931">
        <v>1</v>
      </c>
      <c r="H5931">
        <f t="shared" si="278"/>
        <v>1.7230884561490258</v>
      </c>
      <c r="I5931">
        <f t="shared" si="279"/>
        <v>0.84852622141709122</v>
      </c>
      <c r="J5931">
        <f t="shared" si="280"/>
        <v>-0.16425429152419557</v>
      </c>
    </row>
    <row r="5932" spans="2:10" x14ac:dyDescent="0.25">
      <c r="B5932">
        <v>1</v>
      </c>
      <c r="C5932">
        <v>36</v>
      </c>
      <c r="D5932">
        <v>33.43</v>
      </c>
      <c r="E5932">
        <v>685</v>
      </c>
      <c r="F5932">
        <v>1</v>
      </c>
      <c r="H5932">
        <f t="shared" si="278"/>
        <v>1.3922602226315259</v>
      </c>
      <c r="I5932">
        <f t="shared" si="279"/>
        <v>0.80095282968083381</v>
      </c>
      <c r="J5932">
        <f t="shared" si="280"/>
        <v>-0.22195322293516853</v>
      </c>
    </row>
    <row r="5933" spans="2:10" x14ac:dyDescent="0.25">
      <c r="B5933">
        <v>0</v>
      </c>
      <c r="C5933">
        <v>144</v>
      </c>
      <c r="D5933">
        <v>14.33</v>
      </c>
      <c r="E5933">
        <v>660</v>
      </c>
      <c r="F5933">
        <v>1</v>
      </c>
      <c r="H5933">
        <f t="shared" si="278"/>
        <v>1.4364530240450835</v>
      </c>
      <c r="I5933">
        <f t="shared" si="279"/>
        <v>0.80790478086823858</v>
      </c>
      <c r="J5933">
        <f t="shared" si="280"/>
        <v>-0.21331107286546425</v>
      </c>
    </row>
    <row r="5934" spans="2:10" x14ac:dyDescent="0.25">
      <c r="B5934">
        <v>0</v>
      </c>
      <c r="C5934">
        <v>22</v>
      </c>
      <c r="D5934">
        <v>33.32</v>
      </c>
      <c r="E5934">
        <v>665</v>
      </c>
      <c r="F5934">
        <v>1</v>
      </c>
      <c r="H5934">
        <f t="shared" si="278"/>
        <v>0.97036203060679416</v>
      </c>
      <c r="I5934">
        <f t="shared" si="279"/>
        <v>0.72519165228765681</v>
      </c>
      <c r="J5934">
        <f t="shared" si="280"/>
        <v>-0.32131931107825912</v>
      </c>
    </row>
    <row r="5935" spans="2:10" x14ac:dyDescent="0.25">
      <c r="B5935">
        <v>1</v>
      </c>
      <c r="C5935">
        <v>45</v>
      </c>
      <c r="D5935">
        <v>16.03</v>
      </c>
      <c r="E5935">
        <v>675</v>
      </c>
      <c r="F5935">
        <v>1</v>
      </c>
      <c r="H5935">
        <f t="shared" si="278"/>
        <v>1.3362468919378285</v>
      </c>
      <c r="I5935">
        <f t="shared" si="279"/>
        <v>0.79187206664806165</v>
      </c>
      <c r="J5935">
        <f t="shared" si="280"/>
        <v>-0.23335543222543459</v>
      </c>
    </row>
    <row r="5936" spans="2:10" x14ac:dyDescent="0.25">
      <c r="B5936">
        <v>0</v>
      </c>
      <c r="C5936">
        <v>25</v>
      </c>
      <c r="D5936">
        <v>15.22</v>
      </c>
      <c r="E5936">
        <v>745</v>
      </c>
      <c r="F5936">
        <v>1</v>
      </c>
      <c r="H5936">
        <f t="shared" si="278"/>
        <v>1.9030839097718717</v>
      </c>
      <c r="I5936">
        <f t="shared" si="279"/>
        <v>0.87024016537065219</v>
      </c>
      <c r="J5936">
        <f t="shared" si="280"/>
        <v>-0.13898605327871683</v>
      </c>
    </row>
    <row r="5937" spans="2:10" x14ac:dyDescent="0.25">
      <c r="B5937">
        <v>1</v>
      </c>
      <c r="C5937">
        <v>60</v>
      </c>
      <c r="D5937">
        <v>34.74</v>
      </c>
      <c r="E5937">
        <v>660</v>
      </c>
      <c r="F5937">
        <v>1</v>
      </c>
      <c r="H5937">
        <f t="shared" si="278"/>
        <v>1.2080767632435743</v>
      </c>
      <c r="I5937">
        <f t="shared" si="279"/>
        <v>0.76995847757304237</v>
      </c>
      <c r="J5937">
        <f t="shared" si="280"/>
        <v>-0.2614186908182401</v>
      </c>
    </row>
    <row r="5938" spans="2:10" x14ac:dyDescent="0.25">
      <c r="B5938">
        <v>1</v>
      </c>
      <c r="C5938">
        <v>240</v>
      </c>
      <c r="D5938">
        <v>5.65</v>
      </c>
      <c r="E5938">
        <v>670</v>
      </c>
      <c r="F5938">
        <v>1</v>
      </c>
      <c r="H5938">
        <f t="shared" si="278"/>
        <v>2.0924647007858317</v>
      </c>
      <c r="I5938">
        <f t="shared" si="279"/>
        <v>0.89016862742308855</v>
      </c>
      <c r="J5938">
        <f t="shared" si="280"/>
        <v>-0.11634436518823216</v>
      </c>
    </row>
    <row r="5939" spans="2:10" x14ac:dyDescent="0.25">
      <c r="B5939">
        <v>1</v>
      </c>
      <c r="C5939">
        <v>93.1</v>
      </c>
      <c r="D5939">
        <v>28</v>
      </c>
      <c r="E5939">
        <v>775</v>
      </c>
      <c r="F5939">
        <v>1</v>
      </c>
      <c r="H5939">
        <f t="shared" si="278"/>
        <v>2.6454427389893622</v>
      </c>
      <c r="I5939">
        <f t="shared" si="279"/>
        <v>0.93372955001232771</v>
      </c>
      <c r="J5939">
        <f t="shared" si="280"/>
        <v>-6.856844369881801E-2</v>
      </c>
    </row>
    <row r="5940" spans="2:10" x14ac:dyDescent="0.25">
      <c r="B5940">
        <v>0</v>
      </c>
      <c r="C5940">
        <v>95</v>
      </c>
      <c r="D5940">
        <v>29.74</v>
      </c>
      <c r="E5940">
        <v>685</v>
      </c>
      <c r="F5940">
        <v>1</v>
      </c>
      <c r="H5940">
        <f t="shared" si="278"/>
        <v>1.4991950968275694</v>
      </c>
      <c r="I5940">
        <f t="shared" si="279"/>
        <v>0.81745439705346445</v>
      </c>
      <c r="J5940">
        <f t="shared" si="280"/>
        <v>-0.20156016118752007</v>
      </c>
    </row>
    <row r="5941" spans="2:10" x14ac:dyDescent="0.25">
      <c r="B5941">
        <v>0</v>
      </c>
      <c r="C5941">
        <v>41</v>
      </c>
      <c r="D5941">
        <v>33.85</v>
      </c>
      <c r="E5941">
        <v>675</v>
      </c>
      <c r="F5941">
        <v>1</v>
      </c>
      <c r="H5941">
        <f t="shared" si="278"/>
        <v>1.160305447457092</v>
      </c>
      <c r="I5941">
        <f t="shared" si="279"/>
        <v>0.76138821180751426</v>
      </c>
      <c r="J5941">
        <f t="shared" si="280"/>
        <v>-0.27261191741322605</v>
      </c>
    </row>
    <row r="5942" spans="2:10" x14ac:dyDescent="0.25">
      <c r="B5942">
        <v>0</v>
      </c>
      <c r="C5942">
        <v>63</v>
      </c>
      <c r="D5942">
        <v>13.56</v>
      </c>
      <c r="E5942">
        <v>675</v>
      </c>
      <c r="F5942">
        <v>1</v>
      </c>
      <c r="H5942">
        <f t="shared" si="278"/>
        <v>1.2734347519701945</v>
      </c>
      <c r="I5942">
        <f t="shared" si="279"/>
        <v>0.78133015380637771</v>
      </c>
      <c r="J5942">
        <f t="shared" si="280"/>
        <v>-0.24675748632206146</v>
      </c>
    </row>
    <row r="5943" spans="2:10" x14ac:dyDescent="0.25">
      <c r="B5943">
        <v>0</v>
      </c>
      <c r="C5943">
        <v>90</v>
      </c>
      <c r="D5943">
        <v>16.52</v>
      </c>
      <c r="E5943">
        <v>660</v>
      </c>
      <c r="F5943">
        <v>1</v>
      </c>
      <c r="H5943">
        <f t="shared" si="278"/>
        <v>1.2122290329053067</v>
      </c>
      <c r="I5943">
        <f t="shared" si="279"/>
        <v>0.77069311308749255</v>
      </c>
      <c r="J5943">
        <f t="shared" si="280"/>
        <v>-0.26046502215677009</v>
      </c>
    </row>
    <row r="5944" spans="2:10" x14ac:dyDescent="0.25">
      <c r="B5944">
        <v>1</v>
      </c>
      <c r="C5944">
        <v>25.8</v>
      </c>
      <c r="D5944">
        <v>25.3</v>
      </c>
      <c r="E5944">
        <v>710</v>
      </c>
      <c r="F5944">
        <v>1</v>
      </c>
      <c r="H5944">
        <f t="shared" si="278"/>
        <v>1.6407741367886368</v>
      </c>
      <c r="I5944">
        <f t="shared" si="279"/>
        <v>0.83764024681824001</v>
      </c>
      <c r="J5944">
        <f t="shared" si="280"/>
        <v>-0.17716657041513917</v>
      </c>
    </row>
    <row r="5945" spans="2:10" x14ac:dyDescent="0.25">
      <c r="B5945">
        <v>1</v>
      </c>
      <c r="C5945">
        <v>54</v>
      </c>
      <c r="D5945">
        <v>25.27</v>
      </c>
      <c r="E5945">
        <v>675</v>
      </c>
      <c r="F5945">
        <v>1</v>
      </c>
      <c r="H5945">
        <f t="shared" si="278"/>
        <v>1.3628335757591117</v>
      </c>
      <c r="I5945">
        <f t="shared" si="279"/>
        <v>0.79621984208454444</v>
      </c>
      <c r="J5945">
        <f t="shared" si="280"/>
        <v>-0.22787994774610554</v>
      </c>
    </row>
    <row r="5946" spans="2:10" x14ac:dyDescent="0.25">
      <c r="B5946">
        <v>1</v>
      </c>
      <c r="C5946">
        <v>160</v>
      </c>
      <c r="D5946">
        <v>16.88</v>
      </c>
      <c r="E5946">
        <v>715</v>
      </c>
      <c r="F5946">
        <v>1</v>
      </c>
      <c r="H5946">
        <f t="shared" si="278"/>
        <v>2.2576101857962465</v>
      </c>
      <c r="I5946">
        <f t="shared" si="279"/>
        <v>0.90530495566040825</v>
      </c>
      <c r="J5946">
        <f t="shared" si="280"/>
        <v>-9.9483424462473824E-2</v>
      </c>
    </row>
    <row r="5947" spans="2:10" x14ac:dyDescent="0.25">
      <c r="B5947">
        <v>0</v>
      </c>
      <c r="C5947">
        <v>77.2</v>
      </c>
      <c r="D5947">
        <v>35.770000000000003</v>
      </c>
      <c r="E5947">
        <v>695</v>
      </c>
      <c r="F5947">
        <v>1</v>
      </c>
      <c r="H5947">
        <f t="shared" si="278"/>
        <v>1.531834546522906</v>
      </c>
      <c r="I5947">
        <f t="shared" si="279"/>
        <v>0.82227457171832619</v>
      </c>
      <c r="J5947">
        <f t="shared" si="280"/>
        <v>-0.19568091084676351</v>
      </c>
    </row>
    <row r="5948" spans="2:10" x14ac:dyDescent="0.25">
      <c r="B5948">
        <v>1</v>
      </c>
      <c r="C5948">
        <v>150</v>
      </c>
      <c r="D5948">
        <v>26.23</v>
      </c>
      <c r="E5948">
        <v>715</v>
      </c>
      <c r="F5948">
        <v>1</v>
      </c>
      <c r="H5948">
        <f t="shared" si="278"/>
        <v>2.2060448796284566</v>
      </c>
      <c r="I5948">
        <f t="shared" si="279"/>
        <v>0.90079103122413062</v>
      </c>
      <c r="J5948">
        <f t="shared" si="280"/>
        <v>-0.10448197810261507</v>
      </c>
    </row>
    <row r="5949" spans="2:10" x14ac:dyDescent="0.25">
      <c r="B5949">
        <v>0</v>
      </c>
      <c r="C5949">
        <v>65</v>
      </c>
      <c r="D5949">
        <v>13.55</v>
      </c>
      <c r="E5949">
        <v>675</v>
      </c>
      <c r="F5949">
        <v>1</v>
      </c>
      <c r="H5949">
        <f t="shared" si="278"/>
        <v>1.2816595044743666</v>
      </c>
      <c r="I5949">
        <f t="shared" si="279"/>
        <v>0.78273212838849782</v>
      </c>
      <c r="J5949">
        <f t="shared" si="280"/>
        <v>-0.24496475086188968</v>
      </c>
    </row>
    <row r="5950" spans="2:10" x14ac:dyDescent="0.25">
      <c r="B5950">
        <v>0</v>
      </c>
      <c r="C5950">
        <v>58</v>
      </c>
      <c r="D5950">
        <v>18.7</v>
      </c>
      <c r="E5950">
        <v>670</v>
      </c>
      <c r="F5950">
        <v>1</v>
      </c>
      <c r="H5950">
        <f t="shared" si="278"/>
        <v>1.1908750293521564</v>
      </c>
      <c r="I5950">
        <f t="shared" si="279"/>
        <v>0.76689752600308403</v>
      </c>
      <c r="J5950">
        <f t="shared" si="280"/>
        <v>-0.26540209018720889</v>
      </c>
    </row>
    <row r="5951" spans="2:10" x14ac:dyDescent="0.25">
      <c r="B5951">
        <v>0</v>
      </c>
      <c r="C5951">
        <v>58</v>
      </c>
      <c r="D5951">
        <v>11.9</v>
      </c>
      <c r="E5951">
        <v>660</v>
      </c>
      <c r="F5951">
        <v>1</v>
      </c>
      <c r="H5951">
        <f t="shared" si="278"/>
        <v>1.0859997217237343</v>
      </c>
      <c r="I5951">
        <f t="shared" si="279"/>
        <v>0.74762769493195924</v>
      </c>
      <c r="J5951">
        <f t="shared" si="280"/>
        <v>-0.29085015896655209</v>
      </c>
    </row>
    <row r="5952" spans="2:10" x14ac:dyDescent="0.25">
      <c r="B5952">
        <v>0</v>
      </c>
      <c r="C5952">
        <v>40</v>
      </c>
      <c r="D5952">
        <v>25.71</v>
      </c>
      <c r="E5952">
        <v>700</v>
      </c>
      <c r="F5952">
        <v>1</v>
      </c>
      <c r="H5952">
        <f t="shared" si="278"/>
        <v>1.446612804254765</v>
      </c>
      <c r="I5952">
        <f t="shared" si="279"/>
        <v>0.80947659382429116</v>
      </c>
      <c r="J5952">
        <f t="shared" si="280"/>
        <v>-0.21136742064406758</v>
      </c>
    </row>
    <row r="5953" spans="2:10" x14ac:dyDescent="0.25">
      <c r="B5953">
        <v>1</v>
      </c>
      <c r="C5953">
        <v>105</v>
      </c>
      <c r="D5953">
        <v>14.74</v>
      </c>
      <c r="E5953">
        <v>705</v>
      </c>
      <c r="F5953">
        <v>1</v>
      </c>
      <c r="H5953">
        <f t="shared" si="278"/>
        <v>1.921630940336212</v>
      </c>
      <c r="I5953">
        <f t="shared" si="279"/>
        <v>0.87232019435077934</v>
      </c>
      <c r="J5953">
        <f t="shared" si="280"/>
        <v>-0.13659872711647525</v>
      </c>
    </row>
    <row r="5954" spans="2:10" x14ac:dyDescent="0.25">
      <c r="B5954">
        <v>1</v>
      </c>
      <c r="C5954">
        <v>65</v>
      </c>
      <c r="D5954">
        <v>17.059999999999999</v>
      </c>
      <c r="E5954">
        <v>690</v>
      </c>
      <c r="F5954">
        <v>1</v>
      </c>
      <c r="H5954">
        <f t="shared" si="278"/>
        <v>1.5859906903445156</v>
      </c>
      <c r="I5954">
        <f t="shared" si="279"/>
        <v>0.83005127334402684</v>
      </c>
      <c r="J5954">
        <f t="shared" si="280"/>
        <v>-0.18626780498621182</v>
      </c>
    </row>
    <row r="5955" spans="2:10" x14ac:dyDescent="0.25">
      <c r="B5955">
        <v>1</v>
      </c>
      <c r="C5955">
        <v>50</v>
      </c>
      <c r="D5955">
        <v>4.25</v>
      </c>
      <c r="E5955">
        <v>675</v>
      </c>
      <c r="F5955">
        <v>1</v>
      </c>
      <c r="H5955">
        <f t="shared" si="278"/>
        <v>1.3700066598186487</v>
      </c>
      <c r="I5955">
        <f t="shared" si="279"/>
        <v>0.79738122956063329</v>
      </c>
      <c r="J5955">
        <f t="shared" si="280"/>
        <v>-0.22642238386469687</v>
      </c>
    </row>
    <row r="5956" spans="2:10" x14ac:dyDescent="0.25">
      <c r="B5956">
        <v>1</v>
      </c>
      <c r="C5956">
        <v>58</v>
      </c>
      <c r="D5956">
        <v>3.37</v>
      </c>
      <c r="E5956">
        <v>705</v>
      </c>
      <c r="F5956">
        <v>1</v>
      </c>
      <c r="H5956">
        <f t="shared" si="278"/>
        <v>1.7413787311142306</v>
      </c>
      <c r="I5956">
        <f t="shared" si="279"/>
        <v>0.85086210528036932</v>
      </c>
      <c r="J5956">
        <f t="shared" si="280"/>
        <v>-0.16150520198686036</v>
      </c>
    </row>
    <row r="5957" spans="2:10" x14ac:dyDescent="0.25">
      <c r="B5957">
        <v>1</v>
      </c>
      <c r="C5957">
        <v>104</v>
      </c>
      <c r="D5957">
        <v>11.19</v>
      </c>
      <c r="E5957">
        <v>675</v>
      </c>
      <c r="F5957">
        <v>1</v>
      </c>
      <c r="H5957">
        <f t="shared" si="278"/>
        <v>1.5839799742383791</v>
      </c>
      <c r="I5957">
        <f t="shared" si="279"/>
        <v>0.82976744108354172</v>
      </c>
      <c r="J5957">
        <f t="shared" si="280"/>
        <v>-0.18660980891806841</v>
      </c>
    </row>
    <row r="5958" spans="2:10" x14ac:dyDescent="0.25">
      <c r="B5958">
        <v>1</v>
      </c>
      <c r="C5958">
        <v>183</v>
      </c>
      <c r="D5958">
        <v>20.58</v>
      </c>
      <c r="E5958">
        <v>675</v>
      </c>
      <c r="F5958">
        <v>1</v>
      </c>
      <c r="H5958">
        <f t="shared" si="278"/>
        <v>1.8978716223913645</v>
      </c>
      <c r="I5958">
        <f t="shared" si="279"/>
        <v>0.86965044560365867</v>
      </c>
      <c r="J5958">
        <f t="shared" si="280"/>
        <v>-0.13966393473385699</v>
      </c>
    </row>
    <row r="5959" spans="2:10" x14ac:dyDescent="0.25">
      <c r="B5959">
        <v>0</v>
      </c>
      <c r="C5959">
        <v>70</v>
      </c>
      <c r="D5959">
        <v>12.6</v>
      </c>
      <c r="E5959">
        <v>660</v>
      </c>
      <c r="F5959">
        <v>1</v>
      </c>
      <c r="H5959">
        <f t="shared" ref="H5959:H6022" si="281">$A$2+SUMPRODUCT(B5959:E5959,$B$2:$E$2)</f>
        <v>1.1344949493109588</v>
      </c>
      <c r="I5959">
        <f t="shared" ref="I5959:I6022" si="282">IF(H5959&gt;-100, 1/(1+EXP(-H5959)),0.0001)</f>
        <v>0.75666747182818028</v>
      </c>
      <c r="J5959">
        <f t="shared" ref="J5959:J6022" si="283">IF(F5959=0,IF(I5959&lt;0.9999,LN(1-I5959),-9.21),LN(I5959))</f>
        <v>-0.27883139308525845</v>
      </c>
    </row>
    <row r="5960" spans="2:10" x14ac:dyDescent="0.25">
      <c r="B5960">
        <v>0</v>
      </c>
      <c r="C5960">
        <v>60</v>
      </c>
      <c r="D5960">
        <v>29.63</v>
      </c>
      <c r="E5960">
        <v>690</v>
      </c>
      <c r="F5960">
        <v>1</v>
      </c>
      <c r="H5960">
        <f t="shared" si="281"/>
        <v>1.4118369031455202</v>
      </c>
      <c r="I5960">
        <f t="shared" si="282"/>
        <v>0.80405550982564999</v>
      </c>
      <c r="J5960">
        <f t="shared" si="283"/>
        <v>-0.21808697011476083</v>
      </c>
    </row>
    <row r="5961" spans="2:10" x14ac:dyDescent="0.25">
      <c r="B5961">
        <v>0</v>
      </c>
      <c r="C5961">
        <v>28.8</v>
      </c>
      <c r="D5961">
        <v>28.88</v>
      </c>
      <c r="E5961">
        <v>725</v>
      </c>
      <c r="F5961">
        <v>1</v>
      </c>
      <c r="H5961">
        <f t="shared" si="281"/>
        <v>1.6783329189886027</v>
      </c>
      <c r="I5961">
        <f t="shared" si="282"/>
        <v>0.84268365589882499</v>
      </c>
      <c r="J5961">
        <f t="shared" si="283"/>
        <v>-0.17116365131439465</v>
      </c>
    </row>
    <row r="5962" spans="2:10" x14ac:dyDescent="0.25">
      <c r="B5962">
        <v>1</v>
      </c>
      <c r="C5962">
        <v>96</v>
      </c>
      <c r="D5962">
        <v>19.2</v>
      </c>
      <c r="E5962">
        <v>805</v>
      </c>
      <c r="F5962">
        <v>1</v>
      </c>
      <c r="H5962">
        <f t="shared" si="281"/>
        <v>3.0047624747376505</v>
      </c>
      <c r="I5962">
        <f t="shared" si="282"/>
        <v>0.95278881638130375</v>
      </c>
      <c r="J5962">
        <f t="shared" si="283"/>
        <v>-4.8361998645004914E-2</v>
      </c>
    </row>
    <row r="5963" spans="2:10" x14ac:dyDescent="0.25">
      <c r="B5963">
        <v>0</v>
      </c>
      <c r="C5963">
        <v>73.2</v>
      </c>
      <c r="D5963">
        <v>30.28</v>
      </c>
      <c r="E5963">
        <v>670</v>
      </c>
      <c r="F5963">
        <v>1</v>
      </c>
      <c r="H5963">
        <f t="shared" si="281"/>
        <v>1.2402964136797241</v>
      </c>
      <c r="I5963">
        <f t="shared" si="282"/>
        <v>0.77561560514596362</v>
      </c>
      <c r="J5963">
        <f t="shared" si="283"/>
        <v>-0.25409823572068363</v>
      </c>
    </row>
    <row r="5964" spans="2:10" x14ac:dyDescent="0.25">
      <c r="B5964">
        <v>1</v>
      </c>
      <c r="C5964">
        <v>54</v>
      </c>
      <c r="D5964">
        <v>16.39</v>
      </c>
      <c r="E5964">
        <v>690</v>
      </c>
      <c r="F5964">
        <v>1</v>
      </c>
      <c r="H5964">
        <f t="shared" si="281"/>
        <v>1.541568542877374</v>
      </c>
      <c r="I5964">
        <f t="shared" si="282"/>
        <v>0.82369262951730871</v>
      </c>
      <c r="J5964">
        <f t="shared" si="283"/>
        <v>-0.19395784109328909</v>
      </c>
    </row>
    <row r="5965" spans="2:10" x14ac:dyDescent="0.25">
      <c r="B5965">
        <v>0</v>
      </c>
      <c r="C5965">
        <v>61.2</v>
      </c>
      <c r="D5965">
        <v>29.73</v>
      </c>
      <c r="E5965">
        <v>695</v>
      </c>
      <c r="F5965">
        <v>1</v>
      </c>
      <c r="H5965">
        <f t="shared" si="281"/>
        <v>1.472907735857178</v>
      </c>
      <c r="I5965">
        <f t="shared" si="282"/>
        <v>0.81349894529868116</v>
      </c>
      <c r="J5965">
        <f t="shared" si="283"/>
        <v>-0.20641064882212576</v>
      </c>
    </row>
    <row r="5966" spans="2:10" x14ac:dyDescent="0.25">
      <c r="B5966">
        <v>0</v>
      </c>
      <c r="C5966">
        <v>62</v>
      </c>
      <c r="D5966">
        <v>17.23</v>
      </c>
      <c r="E5966">
        <v>745</v>
      </c>
      <c r="F5966">
        <v>1</v>
      </c>
      <c r="H5966">
        <f t="shared" si="281"/>
        <v>2.0527774022490712</v>
      </c>
      <c r="I5966">
        <f t="shared" si="282"/>
        <v>0.88622795907696228</v>
      </c>
      <c r="J5966">
        <f t="shared" si="283"/>
        <v>-0.12078107131590668</v>
      </c>
    </row>
    <row r="5967" spans="2:10" x14ac:dyDescent="0.25">
      <c r="B5967">
        <v>0</v>
      </c>
      <c r="C5967">
        <v>48</v>
      </c>
      <c r="D5967">
        <v>27.18</v>
      </c>
      <c r="E5967">
        <v>660</v>
      </c>
      <c r="F5967">
        <v>1</v>
      </c>
      <c r="H5967">
        <f t="shared" si="281"/>
        <v>1.0277765280477427</v>
      </c>
      <c r="I5967">
        <f t="shared" si="282"/>
        <v>0.73648460240034896</v>
      </c>
      <c r="J5967">
        <f t="shared" si="283"/>
        <v>-0.30586694974694406</v>
      </c>
    </row>
    <row r="5968" spans="2:10" x14ac:dyDescent="0.25">
      <c r="B5968">
        <v>0</v>
      </c>
      <c r="C5968">
        <v>58.843000000000004</v>
      </c>
      <c r="D5968">
        <v>8.67</v>
      </c>
      <c r="E5968">
        <v>720</v>
      </c>
      <c r="F5968">
        <v>1</v>
      </c>
      <c r="H5968">
        <f t="shared" si="281"/>
        <v>1.7681481023594712</v>
      </c>
      <c r="I5968">
        <f t="shared" si="282"/>
        <v>0.85422721831020121</v>
      </c>
      <c r="J5968">
        <f t="shared" si="283"/>
        <v>-0.15755805698712516</v>
      </c>
    </row>
    <row r="5969" spans="2:10" x14ac:dyDescent="0.25">
      <c r="B5969">
        <v>1</v>
      </c>
      <c r="C5969">
        <v>110</v>
      </c>
      <c r="D5969">
        <v>12.47</v>
      </c>
      <c r="E5969">
        <v>760</v>
      </c>
      <c r="F5969">
        <v>1</v>
      </c>
      <c r="H5969">
        <f t="shared" si="281"/>
        <v>2.5635183036478439</v>
      </c>
      <c r="I5969">
        <f t="shared" si="282"/>
        <v>0.92847645350401287</v>
      </c>
      <c r="J5969">
        <f t="shared" si="283"/>
        <v>-7.4210258226596174E-2</v>
      </c>
    </row>
    <row r="5970" spans="2:10" x14ac:dyDescent="0.25">
      <c r="B5970">
        <v>0</v>
      </c>
      <c r="C5970">
        <v>27</v>
      </c>
      <c r="D5970">
        <v>22.13</v>
      </c>
      <c r="E5970">
        <v>685</v>
      </c>
      <c r="F5970">
        <v>1</v>
      </c>
      <c r="H5970">
        <f t="shared" si="281"/>
        <v>1.2284793473838675</v>
      </c>
      <c r="I5970">
        <f t="shared" si="282"/>
        <v>0.77355231368096544</v>
      </c>
      <c r="J5970">
        <f t="shared" si="283"/>
        <v>-0.25676197883069091</v>
      </c>
    </row>
    <row r="5971" spans="2:10" x14ac:dyDescent="0.25">
      <c r="B5971">
        <v>0</v>
      </c>
      <c r="C5971">
        <v>50</v>
      </c>
      <c r="D5971">
        <v>9.0500000000000007</v>
      </c>
      <c r="E5971">
        <v>695</v>
      </c>
      <c r="F5971">
        <v>1</v>
      </c>
      <c r="H5971">
        <f t="shared" si="281"/>
        <v>1.4501303959265668</v>
      </c>
      <c r="I5971">
        <f t="shared" si="282"/>
        <v>0.81001850123319319</v>
      </c>
      <c r="J5971">
        <f t="shared" si="283"/>
        <v>-0.21069819054787137</v>
      </c>
    </row>
    <row r="5972" spans="2:10" x14ac:dyDescent="0.25">
      <c r="B5972">
        <v>1</v>
      </c>
      <c r="C5972">
        <v>32</v>
      </c>
      <c r="D5972">
        <v>19.47</v>
      </c>
      <c r="E5972">
        <v>660</v>
      </c>
      <c r="F5972">
        <v>1</v>
      </c>
      <c r="H5972">
        <f t="shared" si="281"/>
        <v>1.1102317537334461</v>
      </c>
      <c r="I5972">
        <f t="shared" si="282"/>
        <v>0.7521723149746059</v>
      </c>
      <c r="J5972">
        <f t="shared" si="283"/>
        <v>-0.28478983902790833</v>
      </c>
    </row>
    <row r="5973" spans="2:10" x14ac:dyDescent="0.25">
      <c r="B5973">
        <v>0</v>
      </c>
      <c r="C5973">
        <v>200</v>
      </c>
      <c r="D5973">
        <v>5.61</v>
      </c>
      <c r="E5973">
        <v>685</v>
      </c>
      <c r="F5973">
        <v>1</v>
      </c>
      <c r="H5973">
        <f t="shared" si="281"/>
        <v>1.9574970374671521</v>
      </c>
      <c r="I5973">
        <f t="shared" si="282"/>
        <v>0.87626181909395717</v>
      </c>
      <c r="J5973">
        <f t="shared" si="283"/>
        <v>-0.13209035245730485</v>
      </c>
    </row>
    <row r="5974" spans="2:10" x14ac:dyDescent="0.25">
      <c r="B5974">
        <v>1</v>
      </c>
      <c r="C5974">
        <v>38</v>
      </c>
      <c r="D5974">
        <v>25.84</v>
      </c>
      <c r="E5974">
        <v>660</v>
      </c>
      <c r="F5974">
        <v>1</v>
      </c>
      <c r="H5974">
        <f t="shared" si="281"/>
        <v>1.1277204328222741</v>
      </c>
      <c r="I5974">
        <f t="shared" si="282"/>
        <v>0.75541796774132486</v>
      </c>
      <c r="J5974">
        <f t="shared" si="283"/>
        <v>-0.28048408325548785</v>
      </c>
    </row>
    <row r="5975" spans="2:10" x14ac:dyDescent="0.25">
      <c r="B5975">
        <v>1</v>
      </c>
      <c r="C5975">
        <v>75</v>
      </c>
      <c r="D5975">
        <v>33.68</v>
      </c>
      <c r="E5975">
        <v>665</v>
      </c>
      <c r="F5975">
        <v>1</v>
      </c>
      <c r="H5975">
        <f t="shared" si="281"/>
        <v>1.327123304805939</v>
      </c>
      <c r="I5975">
        <f t="shared" si="282"/>
        <v>0.79036439755198051</v>
      </c>
      <c r="J5975">
        <f t="shared" si="283"/>
        <v>-0.23526117714599226</v>
      </c>
    </row>
    <row r="5976" spans="2:10" x14ac:dyDescent="0.25">
      <c r="B5976">
        <v>1</v>
      </c>
      <c r="C5976">
        <v>52</v>
      </c>
      <c r="D5976">
        <v>18.88</v>
      </c>
      <c r="E5976">
        <v>715</v>
      </c>
      <c r="F5976">
        <v>1</v>
      </c>
      <c r="H5976">
        <f t="shared" si="281"/>
        <v>1.8118343404930046</v>
      </c>
      <c r="I5976">
        <f t="shared" si="282"/>
        <v>0.85958342479651251</v>
      </c>
      <c r="J5976">
        <f t="shared" si="283"/>
        <v>-0.15130739686070455</v>
      </c>
    </row>
    <row r="5977" spans="2:10" x14ac:dyDescent="0.25">
      <c r="B5977">
        <v>0</v>
      </c>
      <c r="C5977">
        <v>50</v>
      </c>
      <c r="D5977">
        <v>23.25</v>
      </c>
      <c r="E5977">
        <v>730</v>
      </c>
      <c r="F5977">
        <v>1</v>
      </c>
      <c r="H5977">
        <f t="shared" si="281"/>
        <v>1.8279723402615806</v>
      </c>
      <c r="I5977">
        <f t="shared" si="282"/>
        <v>0.86151999762692744</v>
      </c>
      <c r="J5977">
        <f t="shared" si="283"/>
        <v>-0.14905701071602981</v>
      </c>
    </row>
    <row r="5978" spans="2:10" x14ac:dyDescent="0.25">
      <c r="B5978">
        <v>1</v>
      </c>
      <c r="C5978">
        <v>110</v>
      </c>
      <c r="D5978">
        <v>8.6199999999999992</v>
      </c>
      <c r="E5978">
        <v>695</v>
      </c>
      <c r="F5978">
        <v>1</v>
      </c>
      <c r="H5978">
        <f t="shared" si="281"/>
        <v>1.8365259775949871</v>
      </c>
      <c r="I5978">
        <f t="shared" si="282"/>
        <v>0.86253732262560978</v>
      </c>
      <c r="J5978">
        <f t="shared" si="283"/>
        <v>-0.14787685840345194</v>
      </c>
    </row>
    <row r="5979" spans="2:10" x14ac:dyDescent="0.25">
      <c r="B5979">
        <v>0</v>
      </c>
      <c r="C5979">
        <v>50</v>
      </c>
      <c r="D5979">
        <v>21.96</v>
      </c>
      <c r="E5979">
        <v>695</v>
      </c>
      <c r="F5979">
        <v>1</v>
      </c>
      <c r="H5979">
        <f t="shared" si="281"/>
        <v>1.4356357369500286</v>
      </c>
      <c r="I5979">
        <f t="shared" si="282"/>
        <v>0.80777791036743918</v>
      </c>
      <c r="J5979">
        <f t="shared" si="283"/>
        <v>-0.2134681216495459</v>
      </c>
    </row>
    <row r="5980" spans="2:10" x14ac:dyDescent="0.25">
      <c r="B5980">
        <v>0</v>
      </c>
      <c r="C5980">
        <v>50</v>
      </c>
      <c r="D5980">
        <v>25.11</v>
      </c>
      <c r="E5980">
        <v>700</v>
      </c>
      <c r="F5980">
        <v>1</v>
      </c>
      <c r="H5980">
        <f t="shared" si="281"/>
        <v>1.4883540774214152</v>
      </c>
      <c r="I5980">
        <f t="shared" si="282"/>
        <v>0.81583110007857229</v>
      </c>
      <c r="J5980">
        <f t="shared" si="283"/>
        <v>-0.20354793064025059</v>
      </c>
    </row>
    <row r="5981" spans="2:10" x14ac:dyDescent="0.25">
      <c r="B5981">
        <v>0</v>
      </c>
      <c r="C5981">
        <v>46</v>
      </c>
      <c r="D5981">
        <v>13.11</v>
      </c>
      <c r="E5981">
        <v>665</v>
      </c>
      <c r="F5981">
        <v>1</v>
      </c>
      <c r="H5981">
        <f t="shared" si="281"/>
        <v>1.0916150404274862</v>
      </c>
      <c r="I5981">
        <f t="shared" si="282"/>
        <v>0.74868572223535035</v>
      </c>
      <c r="J5981">
        <f t="shared" si="283"/>
        <v>-0.2894359800016621</v>
      </c>
    </row>
    <row r="5982" spans="2:10" x14ac:dyDescent="0.25">
      <c r="B5982">
        <v>0</v>
      </c>
      <c r="C5982">
        <v>124</v>
      </c>
      <c r="D5982">
        <v>8.3699999999999992</v>
      </c>
      <c r="E5982">
        <v>665</v>
      </c>
      <c r="F5982">
        <v>1</v>
      </c>
      <c r="H5982">
        <f t="shared" si="281"/>
        <v>1.4172643359250827</v>
      </c>
      <c r="I5982">
        <f t="shared" si="282"/>
        <v>0.80490919232304536</v>
      </c>
      <c r="J5982">
        <f t="shared" si="283"/>
        <v>-0.21702581249413294</v>
      </c>
    </row>
    <row r="5983" spans="2:10" x14ac:dyDescent="0.25">
      <c r="B5983">
        <v>0</v>
      </c>
      <c r="C5983">
        <v>75</v>
      </c>
      <c r="D5983">
        <v>16.7</v>
      </c>
      <c r="E5983">
        <v>730</v>
      </c>
      <c r="F5983">
        <v>1</v>
      </c>
      <c r="H5983">
        <f t="shared" si="281"/>
        <v>1.9379953936531509</v>
      </c>
      <c r="I5983">
        <f t="shared" si="282"/>
        <v>0.87413175116896302</v>
      </c>
      <c r="J5983">
        <f t="shared" si="283"/>
        <v>-0.134524169642914</v>
      </c>
    </row>
    <row r="5984" spans="2:10" x14ac:dyDescent="0.25">
      <c r="B5984">
        <v>1</v>
      </c>
      <c r="C5984">
        <v>52</v>
      </c>
      <c r="D5984">
        <v>11.26</v>
      </c>
      <c r="E5984">
        <v>840</v>
      </c>
      <c r="F5984">
        <v>1</v>
      </c>
      <c r="H5984">
        <f t="shared" si="281"/>
        <v>3.2267644785986294</v>
      </c>
      <c r="I5984">
        <f t="shared" si="282"/>
        <v>0.96182914184088975</v>
      </c>
      <c r="J5984">
        <f t="shared" si="283"/>
        <v>-3.891845132446544E-2</v>
      </c>
    </row>
    <row r="5985" spans="2:10" x14ac:dyDescent="0.25">
      <c r="B5985">
        <v>1</v>
      </c>
      <c r="C5985">
        <v>190</v>
      </c>
      <c r="D5985">
        <v>21.98</v>
      </c>
      <c r="E5985">
        <v>695</v>
      </c>
      <c r="F5985">
        <v>1</v>
      </c>
      <c r="H5985">
        <f t="shared" si="281"/>
        <v>2.1500670841509697</v>
      </c>
      <c r="I5985">
        <f t="shared" si="282"/>
        <v>0.89567504547487142</v>
      </c>
      <c r="J5985">
        <f t="shared" si="283"/>
        <v>-0.11017760424984985</v>
      </c>
    </row>
    <row r="5986" spans="2:10" x14ac:dyDescent="0.25">
      <c r="B5986">
        <v>1</v>
      </c>
      <c r="C5986">
        <v>50</v>
      </c>
      <c r="D5986">
        <v>8.8800000000000008</v>
      </c>
      <c r="E5986">
        <v>825</v>
      </c>
      <c r="F5986">
        <v>1</v>
      </c>
      <c r="H5986">
        <f t="shared" si="281"/>
        <v>3.0524581134816655</v>
      </c>
      <c r="I5986">
        <f t="shared" si="282"/>
        <v>0.95488853173277155</v>
      </c>
      <c r="J5986">
        <f t="shared" si="283"/>
        <v>-4.6160666012466191E-2</v>
      </c>
    </row>
    <row r="5987" spans="2:10" x14ac:dyDescent="0.25">
      <c r="B5987">
        <v>1</v>
      </c>
      <c r="C5987">
        <v>50</v>
      </c>
      <c r="D5987">
        <v>25.63</v>
      </c>
      <c r="E5987">
        <v>710</v>
      </c>
      <c r="F5987">
        <v>1</v>
      </c>
      <c r="H5987">
        <f t="shared" si="281"/>
        <v>1.7397872833595853</v>
      </c>
      <c r="I5987">
        <f t="shared" si="282"/>
        <v>0.85066004448751742</v>
      </c>
      <c r="J5987">
        <f t="shared" si="283"/>
        <v>-0.1617427079092244</v>
      </c>
    </row>
    <row r="5988" spans="2:10" x14ac:dyDescent="0.25">
      <c r="B5988">
        <v>0</v>
      </c>
      <c r="C5988">
        <v>85</v>
      </c>
      <c r="D5988">
        <v>16.36</v>
      </c>
      <c r="E5988">
        <v>720</v>
      </c>
      <c r="F5988">
        <v>1</v>
      </c>
      <c r="H5988">
        <f t="shared" si="281"/>
        <v>1.8669347679927464</v>
      </c>
      <c r="I5988">
        <f t="shared" si="282"/>
        <v>0.86610320602096436</v>
      </c>
      <c r="J5988">
        <f t="shared" si="283"/>
        <v>-0.1437512019767041</v>
      </c>
    </row>
    <row r="5989" spans="2:10" x14ac:dyDescent="0.25">
      <c r="B5989">
        <v>1</v>
      </c>
      <c r="C5989">
        <v>45</v>
      </c>
      <c r="D5989">
        <v>14.35</v>
      </c>
      <c r="E5989">
        <v>675</v>
      </c>
      <c r="F5989">
        <v>1</v>
      </c>
      <c r="H5989">
        <f t="shared" si="281"/>
        <v>1.3381331062740474</v>
      </c>
      <c r="I5989">
        <f t="shared" si="282"/>
        <v>0.79218276380571861</v>
      </c>
      <c r="J5989">
        <f t="shared" si="283"/>
        <v>-0.23296315140829615</v>
      </c>
    </row>
    <row r="5990" spans="2:10" x14ac:dyDescent="0.25">
      <c r="B5990">
        <v>0</v>
      </c>
      <c r="C5990">
        <v>34</v>
      </c>
      <c r="D5990">
        <v>15.3</v>
      </c>
      <c r="E5990">
        <v>665</v>
      </c>
      <c r="F5990">
        <v>1</v>
      </c>
      <c r="H5990">
        <f t="shared" si="281"/>
        <v>1.0398750750833141</v>
      </c>
      <c r="I5990">
        <f t="shared" si="282"/>
        <v>0.73882590101807777</v>
      </c>
      <c r="J5990">
        <f t="shared" si="283"/>
        <v>-0.30269297304461779</v>
      </c>
    </row>
    <row r="5991" spans="2:10" x14ac:dyDescent="0.25">
      <c r="B5991">
        <v>1</v>
      </c>
      <c r="C5991">
        <v>120</v>
      </c>
      <c r="D5991">
        <v>14.35</v>
      </c>
      <c r="E5991">
        <v>685</v>
      </c>
      <c r="F5991">
        <v>1</v>
      </c>
      <c r="H5991">
        <f t="shared" si="281"/>
        <v>1.7586502798983625</v>
      </c>
      <c r="I5991">
        <f t="shared" si="282"/>
        <v>0.85304053668910562</v>
      </c>
      <c r="J5991">
        <f t="shared" si="283"/>
        <v>-0.15894821012359531</v>
      </c>
    </row>
    <row r="5992" spans="2:10" x14ac:dyDescent="0.25">
      <c r="B5992">
        <v>0</v>
      </c>
      <c r="C5992">
        <v>50</v>
      </c>
      <c r="D5992">
        <v>2.0299999999999998</v>
      </c>
      <c r="E5992">
        <v>770</v>
      </c>
      <c r="F5992">
        <v>1</v>
      </c>
      <c r="H5992">
        <f t="shared" si="281"/>
        <v>2.3018369625370054</v>
      </c>
      <c r="I5992">
        <f t="shared" si="282"/>
        <v>0.90902906120164728</v>
      </c>
      <c r="J5992">
        <f t="shared" si="283"/>
        <v>-9.5378214796840471E-2</v>
      </c>
    </row>
    <row r="5993" spans="2:10" x14ac:dyDescent="0.25">
      <c r="B5993">
        <v>1</v>
      </c>
      <c r="C5993">
        <v>40</v>
      </c>
      <c r="D5993">
        <v>19.079999999999998</v>
      </c>
      <c r="E5993">
        <v>670</v>
      </c>
      <c r="F5993">
        <v>1</v>
      </c>
      <c r="H5993">
        <f t="shared" si="281"/>
        <v>1.256033709773777</v>
      </c>
      <c r="I5993">
        <f t="shared" si="282"/>
        <v>0.77834257743899304</v>
      </c>
      <c r="J5993">
        <f t="shared" si="283"/>
        <v>-0.2505885208224975</v>
      </c>
    </row>
    <row r="5994" spans="2:10" x14ac:dyDescent="0.25">
      <c r="B5994">
        <v>1</v>
      </c>
      <c r="C5994">
        <v>124</v>
      </c>
      <c r="D5994">
        <v>17.54</v>
      </c>
      <c r="E5994">
        <v>700</v>
      </c>
      <c r="F5994">
        <v>1</v>
      </c>
      <c r="H5994">
        <f t="shared" si="281"/>
        <v>1.9402607452839673</v>
      </c>
      <c r="I5994">
        <f t="shared" si="282"/>
        <v>0.87438078628879468</v>
      </c>
      <c r="J5994">
        <f t="shared" si="283"/>
        <v>-0.1342393159559308</v>
      </c>
    </row>
    <row r="5995" spans="2:10" x14ac:dyDescent="0.25">
      <c r="B5995">
        <v>0</v>
      </c>
      <c r="C5995">
        <v>140</v>
      </c>
      <c r="D5995">
        <v>15.8</v>
      </c>
      <c r="E5995">
        <v>690</v>
      </c>
      <c r="F5995">
        <v>1</v>
      </c>
      <c r="H5995">
        <f t="shared" si="281"/>
        <v>1.7559054905359011</v>
      </c>
      <c r="I5995">
        <f t="shared" si="282"/>
        <v>0.85269610982258581</v>
      </c>
      <c r="J5995">
        <f t="shared" si="283"/>
        <v>-0.15935205543219585</v>
      </c>
    </row>
    <row r="5996" spans="2:10" x14ac:dyDescent="0.25">
      <c r="B5996">
        <v>1</v>
      </c>
      <c r="C5996">
        <v>83</v>
      </c>
      <c r="D5996">
        <v>13.55</v>
      </c>
      <c r="E5996">
        <v>660</v>
      </c>
      <c r="F5996">
        <v>1</v>
      </c>
      <c r="H5996">
        <f t="shared" si="281"/>
        <v>1.3263233022414509</v>
      </c>
      <c r="I5996">
        <f t="shared" si="282"/>
        <v>0.79023181552305843</v>
      </c>
      <c r="J5996">
        <f t="shared" si="283"/>
        <v>-0.23542893919443483</v>
      </c>
    </row>
    <row r="5997" spans="2:10" x14ac:dyDescent="0.25">
      <c r="B5997">
        <v>1</v>
      </c>
      <c r="C5997">
        <v>580</v>
      </c>
      <c r="D5997">
        <v>7.28</v>
      </c>
      <c r="E5997">
        <v>730</v>
      </c>
      <c r="F5997">
        <v>1</v>
      </c>
      <c r="H5997">
        <f t="shared" si="281"/>
        <v>4.1619937884432145</v>
      </c>
      <c r="I5997">
        <f t="shared" si="282"/>
        <v>0.98466243438984669</v>
      </c>
      <c r="J5997">
        <f t="shared" si="283"/>
        <v>-1.5456402750440478E-2</v>
      </c>
    </row>
    <row r="5998" spans="2:10" x14ac:dyDescent="0.25">
      <c r="B5998">
        <v>1</v>
      </c>
      <c r="C5998">
        <v>105</v>
      </c>
      <c r="D5998">
        <v>26.29</v>
      </c>
      <c r="E5998">
        <v>740</v>
      </c>
      <c r="F5998">
        <v>1</v>
      </c>
      <c r="H5998">
        <f t="shared" si="281"/>
        <v>2.3024481632372842</v>
      </c>
      <c r="I5998">
        <f t="shared" si="282"/>
        <v>0.90907959194815435</v>
      </c>
      <c r="J5998">
        <f t="shared" si="283"/>
        <v>-9.532262873884273E-2</v>
      </c>
    </row>
    <row r="5999" spans="2:10" x14ac:dyDescent="0.25">
      <c r="B5999">
        <v>1</v>
      </c>
      <c r="C5999">
        <v>240</v>
      </c>
      <c r="D5999">
        <v>15.08</v>
      </c>
      <c r="E5999">
        <v>670</v>
      </c>
      <c r="F5999">
        <v>1</v>
      </c>
      <c r="H5999">
        <f t="shared" si="281"/>
        <v>2.0818772000771757</v>
      </c>
      <c r="I5999">
        <f t="shared" si="282"/>
        <v>0.88912921998240591</v>
      </c>
      <c r="J5999">
        <f t="shared" si="283"/>
        <v>-0.11751269972022899</v>
      </c>
    </row>
    <row r="6000" spans="2:10" x14ac:dyDescent="0.25">
      <c r="B6000">
        <v>1</v>
      </c>
      <c r="C6000">
        <v>40.414000000000001</v>
      </c>
      <c r="D6000">
        <v>29.61</v>
      </c>
      <c r="E6000">
        <v>690</v>
      </c>
      <c r="F6000">
        <v>1</v>
      </c>
      <c r="H6000">
        <f t="shared" si="281"/>
        <v>1.470931356863578</v>
      </c>
      <c r="I6000">
        <f t="shared" si="282"/>
        <v>0.81319890641340464</v>
      </c>
      <c r="J6000">
        <f t="shared" si="283"/>
        <v>-0.20677954202299059</v>
      </c>
    </row>
    <row r="6001" spans="2:10" x14ac:dyDescent="0.25">
      <c r="B6001">
        <v>1</v>
      </c>
      <c r="C6001">
        <v>120</v>
      </c>
      <c r="D6001">
        <v>27.99</v>
      </c>
      <c r="E6001">
        <v>720</v>
      </c>
      <c r="F6001">
        <v>1</v>
      </c>
      <c r="H6001">
        <f t="shared" si="281"/>
        <v>2.1371209623454499</v>
      </c>
      <c r="I6001">
        <f t="shared" si="282"/>
        <v>0.89445913208004579</v>
      </c>
      <c r="J6001">
        <f t="shared" si="283"/>
        <v>-0.11153606508151244</v>
      </c>
    </row>
    <row r="6002" spans="2:10" x14ac:dyDescent="0.25">
      <c r="B6002">
        <v>1</v>
      </c>
      <c r="C6002">
        <v>37</v>
      </c>
      <c r="D6002">
        <v>34.090000000000003</v>
      </c>
      <c r="E6002">
        <v>740</v>
      </c>
      <c r="F6002">
        <v>1</v>
      </c>
      <c r="H6002">
        <f t="shared" si="281"/>
        <v>2.0144308882452906</v>
      </c>
      <c r="I6002">
        <f t="shared" si="282"/>
        <v>0.88230392205534969</v>
      </c>
      <c r="J6002">
        <f t="shared" si="283"/>
        <v>-0.12521869950117942</v>
      </c>
    </row>
    <row r="6003" spans="2:10" x14ac:dyDescent="0.25">
      <c r="B6003">
        <v>1</v>
      </c>
      <c r="C6003">
        <v>120</v>
      </c>
      <c r="D6003">
        <v>17.55</v>
      </c>
      <c r="E6003">
        <v>675</v>
      </c>
      <c r="F6003">
        <v>1</v>
      </c>
      <c r="H6003">
        <f t="shared" si="281"/>
        <v>1.6425475059829244</v>
      </c>
      <c r="I6003">
        <f t="shared" si="282"/>
        <v>0.83788127898452525</v>
      </c>
      <c r="J6003">
        <f t="shared" si="283"/>
        <v>-0.17687886039263448</v>
      </c>
    </row>
    <row r="6004" spans="2:10" x14ac:dyDescent="0.25">
      <c r="B6004">
        <v>1</v>
      </c>
      <c r="C6004">
        <v>58</v>
      </c>
      <c r="D6004">
        <v>17.11</v>
      </c>
      <c r="E6004">
        <v>675</v>
      </c>
      <c r="F6004">
        <v>1</v>
      </c>
      <c r="H6004">
        <f t="shared" si="281"/>
        <v>1.3884222383250888</v>
      </c>
      <c r="I6004">
        <f t="shared" si="282"/>
        <v>0.80034024302583695</v>
      </c>
      <c r="J6004">
        <f t="shared" si="283"/>
        <v>-0.22271833794793192</v>
      </c>
    </row>
    <row r="6005" spans="2:10" x14ac:dyDescent="0.25">
      <c r="B6005">
        <v>1</v>
      </c>
      <c r="C6005">
        <v>85</v>
      </c>
      <c r="D6005">
        <v>19.71</v>
      </c>
      <c r="E6005">
        <v>730</v>
      </c>
      <c r="F6005">
        <v>1</v>
      </c>
      <c r="H6005">
        <f t="shared" si="281"/>
        <v>2.1151906009716877</v>
      </c>
      <c r="I6005">
        <f t="shared" si="282"/>
        <v>0.89237088126170228</v>
      </c>
      <c r="J6005">
        <f t="shared" si="283"/>
        <v>-0.11387344664941605</v>
      </c>
    </row>
    <row r="6006" spans="2:10" x14ac:dyDescent="0.25">
      <c r="B6006">
        <v>1</v>
      </c>
      <c r="C6006">
        <v>110</v>
      </c>
      <c r="D6006">
        <v>12.77</v>
      </c>
      <c r="E6006">
        <v>670</v>
      </c>
      <c r="F6006">
        <v>1</v>
      </c>
      <c r="H6006">
        <f t="shared" si="281"/>
        <v>1.5505916173268917</v>
      </c>
      <c r="I6006">
        <f t="shared" si="282"/>
        <v>0.82499916333313195</v>
      </c>
      <c r="J6006">
        <f t="shared" si="283"/>
        <v>-0.19237290678962857</v>
      </c>
    </row>
    <row r="6007" spans="2:10" x14ac:dyDescent="0.25">
      <c r="B6007">
        <v>1</v>
      </c>
      <c r="C6007">
        <v>40</v>
      </c>
      <c r="D6007">
        <v>24</v>
      </c>
      <c r="E6007">
        <v>680</v>
      </c>
      <c r="F6007">
        <v>1</v>
      </c>
      <c r="H6007">
        <f t="shared" si="281"/>
        <v>1.3630197810641587</v>
      </c>
      <c r="I6007">
        <f t="shared" si="282"/>
        <v>0.79625005293737972</v>
      </c>
      <c r="J6007">
        <f t="shared" si="283"/>
        <v>-0.22784200561240073</v>
      </c>
    </row>
    <row r="6008" spans="2:10" x14ac:dyDescent="0.25">
      <c r="B6008">
        <v>0</v>
      </c>
      <c r="C6008">
        <v>62.4</v>
      </c>
      <c r="D6008">
        <v>16.77</v>
      </c>
      <c r="E6008">
        <v>780</v>
      </c>
      <c r="F6008">
        <v>1</v>
      </c>
      <c r="H6008">
        <f t="shared" si="281"/>
        <v>2.4487215171684289</v>
      </c>
      <c r="I6008">
        <f t="shared" si="282"/>
        <v>0.92046790755536834</v>
      </c>
      <c r="J6008">
        <f t="shared" si="283"/>
        <v>-8.2873143060859453E-2</v>
      </c>
    </row>
    <row r="6009" spans="2:10" x14ac:dyDescent="0.25">
      <c r="B6009">
        <v>1</v>
      </c>
      <c r="C6009">
        <v>105.58</v>
      </c>
      <c r="D6009">
        <v>8.85</v>
      </c>
      <c r="E6009">
        <v>660</v>
      </c>
      <c r="F6009">
        <v>1</v>
      </c>
      <c r="H6009">
        <f t="shared" si="281"/>
        <v>1.4243309090740812</v>
      </c>
      <c r="I6009">
        <f t="shared" si="282"/>
        <v>0.80601646860613896</v>
      </c>
      <c r="J6009">
        <f t="shared" si="283"/>
        <v>-0.21565110417042968</v>
      </c>
    </row>
    <row r="6010" spans="2:10" x14ac:dyDescent="0.25">
      <c r="B6010">
        <v>1</v>
      </c>
      <c r="C6010">
        <v>70.5</v>
      </c>
      <c r="D6010">
        <v>13.16</v>
      </c>
      <c r="E6010">
        <v>695</v>
      </c>
      <c r="F6010">
        <v>1</v>
      </c>
      <c r="H6010">
        <f t="shared" si="281"/>
        <v>1.6692115884024341</v>
      </c>
      <c r="I6010">
        <f t="shared" si="282"/>
        <v>0.8414706771130932</v>
      </c>
      <c r="J6010">
        <f t="shared" si="283"/>
        <v>-0.17260411193215686</v>
      </c>
    </row>
    <row r="6011" spans="2:10" x14ac:dyDescent="0.25">
      <c r="B6011">
        <v>0</v>
      </c>
      <c r="C6011">
        <v>54</v>
      </c>
      <c r="D6011">
        <v>23</v>
      </c>
      <c r="E6011">
        <v>695</v>
      </c>
      <c r="F6011">
        <v>1</v>
      </c>
      <c r="H6011">
        <f t="shared" si="281"/>
        <v>1.4508951305319497</v>
      </c>
      <c r="I6011">
        <f t="shared" si="282"/>
        <v>0.81013615721677379</v>
      </c>
      <c r="J6011">
        <f t="shared" si="283"/>
        <v>-0.21055295011273908</v>
      </c>
    </row>
    <row r="6012" spans="2:10" x14ac:dyDescent="0.25">
      <c r="B6012">
        <v>0</v>
      </c>
      <c r="C6012">
        <v>30</v>
      </c>
      <c r="D6012">
        <v>28.96</v>
      </c>
      <c r="E6012">
        <v>740</v>
      </c>
      <c r="F6012">
        <v>1</v>
      </c>
      <c r="H6012">
        <f t="shared" si="281"/>
        <v>1.8519361913364287</v>
      </c>
      <c r="I6012">
        <f t="shared" si="282"/>
        <v>0.86435427379787266</v>
      </c>
      <c r="J6012">
        <f t="shared" si="283"/>
        <v>-0.14577255510323919</v>
      </c>
    </row>
    <row r="6013" spans="2:10" x14ac:dyDescent="0.25">
      <c r="B6013">
        <v>1</v>
      </c>
      <c r="C6013">
        <v>41</v>
      </c>
      <c r="D6013">
        <v>31.47</v>
      </c>
      <c r="E6013">
        <v>765</v>
      </c>
      <c r="F6013">
        <v>1</v>
      </c>
      <c r="H6013">
        <f t="shared" si="281"/>
        <v>2.3150744962472443</v>
      </c>
      <c r="I6013">
        <f t="shared" si="282"/>
        <v>0.91011783097591392</v>
      </c>
      <c r="J6013">
        <f t="shared" si="283"/>
        <v>-9.4181203264730728E-2</v>
      </c>
    </row>
    <row r="6014" spans="2:10" x14ac:dyDescent="0.25">
      <c r="B6014">
        <v>1</v>
      </c>
      <c r="C6014">
        <v>125</v>
      </c>
      <c r="D6014">
        <v>13.22</v>
      </c>
      <c r="E6014">
        <v>675</v>
      </c>
      <c r="F6014">
        <v>1</v>
      </c>
      <c r="H6014">
        <f t="shared" si="281"/>
        <v>1.6679428114799171</v>
      </c>
      <c r="I6014">
        <f t="shared" si="282"/>
        <v>0.84130135175502097</v>
      </c>
      <c r="J6014">
        <f t="shared" si="283"/>
        <v>-0.17280535768112215</v>
      </c>
    </row>
    <row r="6015" spans="2:10" x14ac:dyDescent="0.25">
      <c r="B6015">
        <v>0</v>
      </c>
      <c r="C6015">
        <v>94</v>
      </c>
      <c r="D6015">
        <v>23.89</v>
      </c>
      <c r="E6015">
        <v>675</v>
      </c>
      <c r="F6015">
        <v>1</v>
      </c>
      <c r="H6015">
        <f t="shared" si="281"/>
        <v>1.3891464173829373</v>
      </c>
      <c r="I6015">
        <f t="shared" si="282"/>
        <v>0.8004559385842801</v>
      </c>
      <c r="J6015">
        <f t="shared" si="283"/>
        <v>-0.22257379042842418</v>
      </c>
    </row>
    <row r="6016" spans="2:10" x14ac:dyDescent="0.25">
      <c r="B6016">
        <v>0</v>
      </c>
      <c r="C6016">
        <v>32</v>
      </c>
      <c r="D6016">
        <v>3.79</v>
      </c>
      <c r="E6016">
        <v>660</v>
      </c>
      <c r="F6016">
        <v>1</v>
      </c>
      <c r="H6016">
        <f t="shared" si="281"/>
        <v>0.98832937138998833</v>
      </c>
      <c r="I6016">
        <f t="shared" si="282"/>
        <v>0.72875781565632436</v>
      </c>
      <c r="J6016">
        <f t="shared" si="283"/>
        <v>-0.31641381663213242</v>
      </c>
    </row>
    <row r="6017" spans="2:10" x14ac:dyDescent="0.25">
      <c r="B6017">
        <v>1</v>
      </c>
      <c r="C6017">
        <v>51</v>
      </c>
      <c r="D6017">
        <v>26.64</v>
      </c>
      <c r="E6017">
        <v>715</v>
      </c>
      <c r="F6017">
        <v>1</v>
      </c>
      <c r="H6017">
        <f t="shared" si="281"/>
        <v>1.7990150641353368</v>
      </c>
      <c r="I6017">
        <f t="shared" si="282"/>
        <v>0.85802899720763881</v>
      </c>
      <c r="J6017">
        <f t="shared" si="283"/>
        <v>-0.15311738378595685</v>
      </c>
    </row>
    <row r="6018" spans="2:10" x14ac:dyDescent="0.25">
      <c r="B6018">
        <v>1</v>
      </c>
      <c r="C6018">
        <v>28</v>
      </c>
      <c r="D6018">
        <v>22.93</v>
      </c>
      <c r="E6018">
        <v>675</v>
      </c>
      <c r="F6018">
        <v>1</v>
      </c>
      <c r="H6018">
        <f t="shared" si="281"/>
        <v>1.2586849773777562</v>
      </c>
      <c r="I6018">
        <f t="shared" si="282"/>
        <v>0.77879965089831771</v>
      </c>
      <c r="J6018">
        <f t="shared" si="283"/>
        <v>-0.25000145374007671</v>
      </c>
    </row>
    <row r="6019" spans="2:10" x14ac:dyDescent="0.25">
      <c r="B6019">
        <v>1</v>
      </c>
      <c r="C6019">
        <v>165</v>
      </c>
      <c r="D6019">
        <v>15.25</v>
      </c>
      <c r="E6019">
        <v>720</v>
      </c>
      <c r="F6019">
        <v>1</v>
      </c>
      <c r="H6019">
        <f t="shared" si="281"/>
        <v>2.3362290677475412</v>
      </c>
      <c r="I6019">
        <f t="shared" si="282"/>
        <v>0.91183339809349706</v>
      </c>
      <c r="J6019">
        <f t="shared" si="283"/>
        <v>-9.2297983124438043E-2</v>
      </c>
    </row>
    <row r="6020" spans="2:10" x14ac:dyDescent="0.25">
      <c r="B6020">
        <v>1</v>
      </c>
      <c r="C6020">
        <v>72</v>
      </c>
      <c r="D6020">
        <v>13.4</v>
      </c>
      <c r="E6020">
        <v>665</v>
      </c>
      <c r="F6020">
        <v>1</v>
      </c>
      <c r="H6020">
        <f t="shared" si="281"/>
        <v>1.3375723188791806</v>
      </c>
      <c r="I6020">
        <f t="shared" si="282"/>
        <v>0.79209042668004559</v>
      </c>
      <c r="J6020">
        <f t="shared" si="283"/>
        <v>-0.2330797185841243</v>
      </c>
    </row>
    <row r="6021" spans="2:10" x14ac:dyDescent="0.25">
      <c r="B6021">
        <v>1</v>
      </c>
      <c r="C6021">
        <v>115</v>
      </c>
      <c r="D6021">
        <v>11.11</v>
      </c>
      <c r="E6021">
        <v>745</v>
      </c>
      <c r="F6021">
        <v>1</v>
      </c>
      <c r="H6021">
        <f t="shared" si="281"/>
        <v>2.4168140746022031</v>
      </c>
      <c r="I6021">
        <f t="shared" si="282"/>
        <v>0.91810050742024385</v>
      </c>
      <c r="J6021">
        <f t="shared" si="283"/>
        <v>-8.5448409147477145E-2</v>
      </c>
    </row>
    <row r="6022" spans="2:10" x14ac:dyDescent="0.25">
      <c r="B6022">
        <v>0</v>
      </c>
      <c r="C6022">
        <v>65</v>
      </c>
      <c r="D6022">
        <v>24.83</v>
      </c>
      <c r="E6022">
        <v>685</v>
      </c>
      <c r="F6022">
        <v>1</v>
      </c>
      <c r="H6022">
        <f t="shared" si="281"/>
        <v>1.3815049072062058</v>
      </c>
      <c r="I6022">
        <f t="shared" si="282"/>
        <v>0.79923258619285831</v>
      </c>
      <c r="J6022">
        <f t="shared" si="283"/>
        <v>-0.22410327896442298</v>
      </c>
    </row>
    <row r="6023" spans="2:10" x14ac:dyDescent="0.25">
      <c r="B6023">
        <v>0</v>
      </c>
      <c r="C6023">
        <v>50</v>
      </c>
      <c r="D6023">
        <v>22.3</v>
      </c>
      <c r="E6023">
        <v>710</v>
      </c>
      <c r="F6023">
        <v>1</v>
      </c>
      <c r="H6023">
        <f t="shared" ref="H6023:H6086" si="284">$A$2+SUMPRODUCT(B6023:E6023,$B$2:$E$2)</f>
        <v>1.6040189801516602</v>
      </c>
      <c r="I6023">
        <f t="shared" ref="I6023:I6086" si="285">IF(H6023&gt;-100, 1/(1+EXP(-H6023)),0.0001)</f>
        <v>0.83257934375523612</v>
      </c>
      <c r="J6023">
        <f t="shared" ref="J6023:J6086" si="286">IF(F6023=0,IF(I6023&lt;0.9999,LN(1-I6023),-9.21),LN(I6023))</f>
        <v>-0.18322675385494186</v>
      </c>
    </row>
    <row r="6024" spans="2:10" x14ac:dyDescent="0.25">
      <c r="B6024">
        <v>0</v>
      </c>
      <c r="C6024">
        <v>110</v>
      </c>
      <c r="D6024">
        <v>10.89</v>
      </c>
      <c r="E6024">
        <v>675</v>
      </c>
      <c r="F6024">
        <v>1</v>
      </c>
      <c r="H6024">
        <f t="shared" si="284"/>
        <v>1.4694503238591468</v>
      </c>
      <c r="I6024">
        <f t="shared" si="285"/>
        <v>0.8129738235894346</v>
      </c>
      <c r="J6024">
        <f t="shared" si="286"/>
        <v>-0.20705636725963938</v>
      </c>
    </row>
    <row r="6025" spans="2:10" x14ac:dyDescent="0.25">
      <c r="B6025">
        <v>1</v>
      </c>
      <c r="C6025">
        <v>68</v>
      </c>
      <c r="D6025">
        <v>9.81</v>
      </c>
      <c r="E6025">
        <v>710</v>
      </c>
      <c r="F6025">
        <v>1</v>
      </c>
      <c r="H6025">
        <f t="shared" si="284"/>
        <v>1.8314708603666192</v>
      </c>
      <c r="I6025">
        <f t="shared" si="285"/>
        <v>0.86193685493015515</v>
      </c>
      <c r="J6025">
        <f t="shared" si="286"/>
        <v>-0.14857326514301095</v>
      </c>
    </row>
    <row r="6026" spans="2:10" x14ac:dyDescent="0.25">
      <c r="B6026">
        <v>0</v>
      </c>
      <c r="C6026">
        <v>41</v>
      </c>
      <c r="D6026">
        <v>38</v>
      </c>
      <c r="E6026">
        <v>695</v>
      </c>
      <c r="F6026">
        <v>1</v>
      </c>
      <c r="H6026">
        <f t="shared" si="284"/>
        <v>1.3806660183551669</v>
      </c>
      <c r="I6026">
        <f t="shared" si="285"/>
        <v>0.79909794441553095</v>
      </c>
      <c r="J6026">
        <f t="shared" si="286"/>
        <v>-0.22427175697953614</v>
      </c>
    </row>
    <row r="6027" spans="2:10" x14ac:dyDescent="0.25">
      <c r="B6027">
        <v>1</v>
      </c>
      <c r="C6027">
        <v>40</v>
      </c>
      <c r="D6027">
        <v>38.909999999999997</v>
      </c>
      <c r="E6027">
        <v>675</v>
      </c>
      <c r="F6027">
        <v>1</v>
      </c>
      <c r="H6027">
        <f t="shared" si="284"/>
        <v>1.2900246364784191</v>
      </c>
      <c r="I6027">
        <f t="shared" si="285"/>
        <v>0.78415135912786704</v>
      </c>
      <c r="J6027">
        <f t="shared" si="286"/>
        <v>-0.24315321715335908</v>
      </c>
    </row>
    <row r="6028" spans="2:10" x14ac:dyDescent="0.25">
      <c r="B6028">
        <v>1</v>
      </c>
      <c r="C6028">
        <v>45</v>
      </c>
      <c r="D6028">
        <v>34</v>
      </c>
      <c r="E6028">
        <v>725</v>
      </c>
      <c r="F6028">
        <v>1</v>
      </c>
      <c r="H6028">
        <f t="shared" si="284"/>
        <v>1.8786210585380259</v>
      </c>
      <c r="I6028">
        <f t="shared" si="285"/>
        <v>0.86745265809664451</v>
      </c>
      <c r="J6028">
        <f t="shared" si="286"/>
        <v>-0.14219434144952922</v>
      </c>
    </row>
    <row r="6029" spans="2:10" x14ac:dyDescent="0.25">
      <c r="B6029">
        <v>1</v>
      </c>
      <c r="C6029">
        <v>84</v>
      </c>
      <c r="D6029">
        <v>6.51</v>
      </c>
      <c r="E6029">
        <v>720</v>
      </c>
      <c r="F6029">
        <v>1</v>
      </c>
      <c r="H6029">
        <f t="shared" si="284"/>
        <v>2.0133941092480159</v>
      </c>
      <c r="I6029">
        <f t="shared" si="285"/>
        <v>0.88219621639552681</v>
      </c>
      <c r="J6029">
        <f t="shared" si="286"/>
        <v>-0.1253407801489613</v>
      </c>
    </row>
    <row r="6030" spans="2:10" x14ac:dyDescent="0.25">
      <c r="B6030">
        <v>0</v>
      </c>
      <c r="C6030">
        <v>110</v>
      </c>
      <c r="D6030">
        <v>18.52</v>
      </c>
      <c r="E6030">
        <v>695</v>
      </c>
      <c r="F6030">
        <v>1</v>
      </c>
      <c r="H6030">
        <f t="shared" si="284"/>
        <v>1.6859037364893394</v>
      </c>
      <c r="I6030">
        <f t="shared" si="285"/>
        <v>0.84368470147738506</v>
      </c>
      <c r="J6030">
        <f t="shared" si="286"/>
        <v>-0.16997643063184087</v>
      </c>
    </row>
    <row r="6031" spans="2:10" x14ac:dyDescent="0.25">
      <c r="B6031">
        <v>0</v>
      </c>
      <c r="C6031">
        <v>80</v>
      </c>
      <c r="D6031">
        <v>15.65</v>
      </c>
      <c r="E6031">
        <v>670</v>
      </c>
      <c r="F6031">
        <v>1</v>
      </c>
      <c r="H6031">
        <f t="shared" si="284"/>
        <v>1.2846481819864417</v>
      </c>
      <c r="I6031">
        <f t="shared" si="285"/>
        <v>0.7832399609940367</v>
      </c>
      <c r="J6031">
        <f t="shared" si="286"/>
        <v>-0.24431616634779241</v>
      </c>
    </row>
    <row r="6032" spans="2:10" x14ac:dyDescent="0.25">
      <c r="B6032">
        <v>1</v>
      </c>
      <c r="C6032">
        <v>200</v>
      </c>
      <c r="D6032">
        <v>33.409999999999997</v>
      </c>
      <c r="E6032">
        <v>690</v>
      </c>
      <c r="F6032">
        <v>1</v>
      </c>
      <c r="H6032">
        <f t="shared" si="284"/>
        <v>2.1220467230225415</v>
      </c>
      <c r="I6032">
        <f t="shared" si="285"/>
        <v>0.89302760886819532</v>
      </c>
      <c r="J6032">
        <f t="shared" si="286"/>
        <v>-0.1131377815978971</v>
      </c>
    </row>
    <row r="6033" spans="2:10" x14ac:dyDescent="0.25">
      <c r="B6033">
        <v>1</v>
      </c>
      <c r="C6033">
        <v>40</v>
      </c>
      <c r="D6033">
        <v>20.52</v>
      </c>
      <c r="E6033">
        <v>705</v>
      </c>
      <c r="F6033">
        <v>1</v>
      </c>
      <c r="H6033">
        <f t="shared" si="284"/>
        <v>1.6482019010910234</v>
      </c>
      <c r="I6033">
        <f t="shared" si="285"/>
        <v>0.83864788411038105</v>
      </c>
      <c r="J6033">
        <f t="shared" si="286"/>
        <v>-0.17596434581554357</v>
      </c>
    </row>
    <row r="6034" spans="2:10" x14ac:dyDescent="0.25">
      <c r="B6034">
        <v>0</v>
      </c>
      <c r="C6034">
        <v>118</v>
      </c>
      <c r="D6034">
        <v>3.99</v>
      </c>
      <c r="E6034">
        <v>745</v>
      </c>
      <c r="F6034">
        <v>1</v>
      </c>
      <c r="H6034">
        <f t="shared" si="284"/>
        <v>2.2976212686738871</v>
      </c>
      <c r="I6034">
        <f t="shared" si="285"/>
        <v>0.9086798417840144</v>
      </c>
      <c r="J6034">
        <f t="shared" si="286"/>
        <v>-9.5762456103416979E-2</v>
      </c>
    </row>
    <row r="6035" spans="2:10" x14ac:dyDescent="0.25">
      <c r="B6035">
        <v>1</v>
      </c>
      <c r="C6035">
        <v>36</v>
      </c>
      <c r="D6035">
        <v>20.23</v>
      </c>
      <c r="E6035">
        <v>705</v>
      </c>
      <c r="F6035">
        <v>1</v>
      </c>
      <c r="H6035">
        <f t="shared" si="284"/>
        <v>1.6321004475375753</v>
      </c>
      <c r="I6035">
        <f t="shared" si="285"/>
        <v>0.83645717589253188</v>
      </c>
      <c r="J6035">
        <f t="shared" si="286"/>
        <v>-0.17857995425601461</v>
      </c>
    </row>
    <row r="6036" spans="2:10" x14ac:dyDescent="0.25">
      <c r="B6036">
        <v>1</v>
      </c>
      <c r="C6036">
        <v>51</v>
      </c>
      <c r="D6036">
        <v>5.36</v>
      </c>
      <c r="E6036">
        <v>790</v>
      </c>
      <c r="F6036">
        <v>1</v>
      </c>
      <c r="H6036">
        <f t="shared" si="284"/>
        <v>2.66673199767106</v>
      </c>
      <c r="I6036">
        <f t="shared" si="285"/>
        <v>0.93503479949790791</v>
      </c>
      <c r="J6036">
        <f t="shared" si="286"/>
        <v>-6.7171531671709209E-2</v>
      </c>
    </row>
    <row r="6037" spans="2:10" x14ac:dyDescent="0.25">
      <c r="B6037">
        <v>1</v>
      </c>
      <c r="C6037">
        <v>50</v>
      </c>
      <c r="D6037">
        <v>13.95</v>
      </c>
      <c r="E6037">
        <v>675</v>
      </c>
      <c r="F6037">
        <v>1</v>
      </c>
      <c r="H6037">
        <f t="shared" si="284"/>
        <v>1.3591160175202424</v>
      </c>
      <c r="I6037">
        <f t="shared" si="285"/>
        <v>0.79561598983899195</v>
      </c>
      <c r="J6037">
        <f t="shared" si="286"/>
        <v>-0.22863863436743614</v>
      </c>
    </row>
    <row r="6038" spans="2:10" x14ac:dyDescent="0.25">
      <c r="B6038">
        <v>0</v>
      </c>
      <c r="C6038">
        <v>54</v>
      </c>
      <c r="D6038">
        <v>19.78</v>
      </c>
      <c r="E6038">
        <v>665</v>
      </c>
      <c r="F6038">
        <v>1</v>
      </c>
      <c r="H6038">
        <f t="shared" si="284"/>
        <v>1.1169804205655893</v>
      </c>
      <c r="I6038">
        <f t="shared" si="285"/>
        <v>0.75342818600234251</v>
      </c>
      <c r="J6038">
        <f t="shared" si="286"/>
        <v>-0.28312157268741373</v>
      </c>
    </row>
    <row r="6039" spans="2:10" x14ac:dyDescent="0.25">
      <c r="B6039">
        <v>0</v>
      </c>
      <c r="C6039">
        <v>120</v>
      </c>
      <c r="D6039">
        <v>17.98</v>
      </c>
      <c r="E6039">
        <v>740</v>
      </c>
      <c r="F6039">
        <v>1</v>
      </c>
      <c r="H6039">
        <f t="shared" si="284"/>
        <v>2.2338725760244396</v>
      </c>
      <c r="I6039">
        <f t="shared" si="285"/>
        <v>0.90325030917522509</v>
      </c>
      <c r="J6039">
        <f t="shared" si="286"/>
        <v>-0.1017555666624725</v>
      </c>
    </row>
    <row r="6040" spans="2:10" x14ac:dyDescent="0.25">
      <c r="B6040">
        <v>0</v>
      </c>
      <c r="C6040">
        <v>80</v>
      </c>
      <c r="D6040">
        <v>19.829999999999998</v>
      </c>
      <c r="E6040">
        <v>730</v>
      </c>
      <c r="F6040">
        <v>1</v>
      </c>
      <c r="H6040">
        <f t="shared" si="284"/>
        <v>1.9550150093000296</v>
      </c>
      <c r="I6040">
        <f t="shared" si="285"/>
        <v>0.87599244869324011</v>
      </c>
      <c r="J6040">
        <f t="shared" si="286"/>
        <v>-0.1323978082960961</v>
      </c>
    </row>
    <row r="6041" spans="2:10" x14ac:dyDescent="0.25">
      <c r="B6041">
        <v>1</v>
      </c>
      <c r="C6041">
        <v>76</v>
      </c>
      <c r="D6041">
        <v>30.78</v>
      </c>
      <c r="E6041">
        <v>775</v>
      </c>
      <c r="F6041">
        <v>1</v>
      </c>
      <c r="H6041">
        <f t="shared" si="284"/>
        <v>2.5720958642876459</v>
      </c>
      <c r="I6041">
        <f t="shared" si="285"/>
        <v>0.92904398223200924</v>
      </c>
      <c r="J6041">
        <f t="shared" si="286"/>
        <v>-7.359919765925349E-2</v>
      </c>
    </row>
    <row r="6042" spans="2:10" x14ac:dyDescent="0.25">
      <c r="B6042">
        <v>0</v>
      </c>
      <c r="C6042">
        <v>117</v>
      </c>
      <c r="D6042">
        <v>21.18</v>
      </c>
      <c r="E6042">
        <v>695</v>
      </c>
      <c r="F6042">
        <v>1</v>
      </c>
      <c r="H6042">
        <f t="shared" si="284"/>
        <v>1.7116645680895948</v>
      </c>
      <c r="I6042">
        <f t="shared" si="285"/>
        <v>0.84705206173451786</v>
      </c>
      <c r="J6042">
        <f t="shared" si="286"/>
        <v>-0.16599312018065038</v>
      </c>
    </row>
    <row r="6043" spans="2:10" x14ac:dyDescent="0.25">
      <c r="B6043">
        <v>0</v>
      </c>
      <c r="C6043">
        <v>24</v>
      </c>
      <c r="D6043">
        <v>16.2</v>
      </c>
      <c r="E6043">
        <v>665</v>
      </c>
      <c r="F6043">
        <v>1</v>
      </c>
      <c r="H6043">
        <f t="shared" si="284"/>
        <v>0.99779697792805244</v>
      </c>
      <c r="I6043">
        <f t="shared" si="285"/>
        <v>0.73062521778429945</v>
      </c>
      <c r="J6043">
        <f t="shared" si="286"/>
        <v>-0.31385464867639684</v>
      </c>
    </row>
    <row r="6044" spans="2:10" x14ac:dyDescent="0.25">
      <c r="B6044">
        <v>0</v>
      </c>
      <c r="C6044">
        <v>60</v>
      </c>
      <c r="D6044">
        <v>7.82</v>
      </c>
      <c r="E6044">
        <v>720</v>
      </c>
      <c r="F6044">
        <v>1</v>
      </c>
      <c r="H6044">
        <f t="shared" si="284"/>
        <v>1.7738539612282844</v>
      </c>
      <c r="I6044">
        <f t="shared" si="285"/>
        <v>0.85493629433076834</v>
      </c>
      <c r="J6044">
        <f t="shared" si="286"/>
        <v>-0.15672832237600851</v>
      </c>
    </row>
    <row r="6045" spans="2:10" x14ac:dyDescent="0.25">
      <c r="B6045">
        <v>1</v>
      </c>
      <c r="C6045">
        <v>150</v>
      </c>
      <c r="D6045">
        <v>21.11</v>
      </c>
      <c r="E6045">
        <v>670</v>
      </c>
      <c r="F6045">
        <v>1</v>
      </c>
      <c r="H6045">
        <f t="shared" si="284"/>
        <v>1.7054984112012379</v>
      </c>
      <c r="I6045">
        <f t="shared" si="285"/>
        <v>0.84625149544510614</v>
      </c>
      <c r="J6045">
        <f t="shared" si="286"/>
        <v>-0.16693868761380912</v>
      </c>
    </row>
    <row r="6046" spans="2:10" x14ac:dyDescent="0.25">
      <c r="B6046">
        <v>1</v>
      </c>
      <c r="C6046">
        <v>66</v>
      </c>
      <c r="D6046">
        <v>29.73</v>
      </c>
      <c r="E6046">
        <v>715</v>
      </c>
      <c r="F6046">
        <v>1</v>
      </c>
      <c r="H6046">
        <f t="shared" si="284"/>
        <v>1.8571472148367922</v>
      </c>
      <c r="I6046">
        <f t="shared" si="285"/>
        <v>0.86496408606195707</v>
      </c>
      <c r="J6046">
        <f t="shared" si="286"/>
        <v>-0.14506729191571324</v>
      </c>
    </row>
    <row r="6047" spans="2:10" x14ac:dyDescent="0.25">
      <c r="B6047">
        <v>0</v>
      </c>
      <c r="C6047">
        <v>70</v>
      </c>
      <c r="D6047">
        <v>17.420000000000002</v>
      </c>
      <c r="E6047">
        <v>680</v>
      </c>
      <c r="F6047">
        <v>1</v>
      </c>
      <c r="H6047">
        <f t="shared" si="284"/>
        <v>1.3541032799678039</v>
      </c>
      <c r="I6047">
        <f t="shared" si="285"/>
        <v>0.7947996546645909</v>
      </c>
      <c r="J6047">
        <f t="shared" si="286"/>
        <v>-0.22966520279803859</v>
      </c>
    </row>
    <row r="6048" spans="2:10" x14ac:dyDescent="0.25">
      <c r="B6048">
        <v>1</v>
      </c>
      <c r="C6048">
        <v>100</v>
      </c>
      <c r="D6048">
        <v>25.33</v>
      </c>
      <c r="E6048">
        <v>685</v>
      </c>
      <c r="F6048">
        <v>1</v>
      </c>
      <c r="H6048">
        <f t="shared" si="284"/>
        <v>1.6641872715363588</v>
      </c>
      <c r="I6048">
        <f t="shared" si="285"/>
        <v>0.84079929396309394</v>
      </c>
      <c r="J6048">
        <f t="shared" si="286"/>
        <v>-0.1734022991401408</v>
      </c>
    </row>
    <row r="6049" spans="2:10" x14ac:dyDescent="0.25">
      <c r="B6049">
        <v>0</v>
      </c>
      <c r="C6049">
        <v>50</v>
      </c>
      <c r="D6049">
        <v>30.8</v>
      </c>
      <c r="E6049">
        <v>685</v>
      </c>
      <c r="F6049">
        <v>1</v>
      </c>
      <c r="H6049">
        <f t="shared" si="284"/>
        <v>1.3132006720487119</v>
      </c>
      <c r="I6049">
        <f t="shared" si="285"/>
        <v>0.78804825125768441</v>
      </c>
      <c r="J6049">
        <f t="shared" si="286"/>
        <v>-0.23819595843838143</v>
      </c>
    </row>
    <row r="6050" spans="2:10" x14ac:dyDescent="0.25">
      <c r="B6050">
        <v>1</v>
      </c>
      <c r="C6050">
        <v>80</v>
      </c>
      <c r="D6050">
        <v>20.07</v>
      </c>
      <c r="E6050">
        <v>715</v>
      </c>
      <c r="F6050">
        <v>1</v>
      </c>
      <c r="H6050">
        <f t="shared" si="284"/>
        <v>1.9254876225352513</v>
      </c>
      <c r="I6050">
        <f t="shared" si="285"/>
        <v>0.87274912619537992</v>
      </c>
      <c r="J6050">
        <f t="shared" si="286"/>
        <v>-0.13610713420588022</v>
      </c>
    </row>
    <row r="6051" spans="2:10" x14ac:dyDescent="0.25">
      <c r="B6051">
        <v>1</v>
      </c>
      <c r="C6051">
        <v>65</v>
      </c>
      <c r="D6051">
        <v>5.63</v>
      </c>
      <c r="E6051">
        <v>675</v>
      </c>
      <c r="F6051">
        <v>1</v>
      </c>
      <c r="H6051">
        <f t="shared" si="284"/>
        <v>1.4300587072551849</v>
      </c>
      <c r="I6051">
        <f t="shared" si="285"/>
        <v>0.80691046287230206</v>
      </c>
      <c r="J6051">
        <f t="shared" si="286"/>
        <v>-0.2145425674596034</v>
      </c>
    </row>
    <row r="6052" spans="2:10" x14ac:dyDescent="0.25">
      <c r="B6052">
        <v>0</v>
      </c>
      <c r="C6052">
        <v>110</v>
      </c>
      <c r="D6052">
        <v>10.82</v>
      </c>
      <c r="E6052">
        <v>665</v>
      </c>
      <c r="F6052">
        <v>1</v>
      </c>
      <c r="H6052">
        <f t="shared" si="284"/>
        <v>1.357018931419562</v>
      </c>
      <c r="I6052">
        <f t="shared" si="285"/>
        <v>0.7952747687709889</v>
      </c>
      <c r="J6052">
        <f t="shared" si="286"/>
        <v>-0.2290676029454341</v>
      </c>
    </row>
    <row r="6053" spans="2:10" x14ac:dyDescent="0.25">
      <c r="B6053">
        <v>1</v>
      </c>
      <c r="C6053">
        <v>50</v>
      </c>
      <c r="D6053">
        <v>12.03</v>
      </c>
      <c r="E6053">
        <v>680</v>
      </c>
      <c r="F6053">
        <v>1</v>
      </c>
      <c r="H6053">
        <f t="shared" si="284"/>
        <v>1.4175266833991476</v>
      </c>
      <c r="I6053">
        <f t="shared" si="285"/>
        <v>0.8049503855523823</v>
      </c>
      <c r="J6053">
        <f t="shared" si="286"/>
        <v>-0.21697463631713956</v>
      </c>
    </row>
    <row r="6054" spans="2:10" x14ac:dyDescent="0.25">
      <c r="B6054">
        <v>0</v>
      </c>
      <c r="C6054">
        <v>80</v>
      </c>
      <c r="D6054">
        <v>11.78</v>
      </c>
      <c r="E6054">
        <v>660</v>
      </c>
      <c r="F6054">
        <v>1</v>
      </c>
      <c r="H6054">
        <f t="shared" si="284"/>
        <v>1.1764832267359235</v>
      </c>
      <c r="I6054">
        <f t="shared" si="285"/>
        <v>0.76431488949901871</v>
      </c>
      <c r="J6054">
        <f t="shared" si="286"/>
        <v>-0.2687754156996891</v>
      </c>
    </row>
    <row r="6055" spans="2:10" x14ac:dyDescent="0.25">
      <c r="B6055">
        <v>0</v>
      </c>
      <c r="C6055">
        <v>35</v>
      </c>
      <c r="D6055">
        <v>22.84</v>
      </c>
      <c r="E6055">
        <v>685</v>
      </c>
      <c r="F6055">
        <v>1</v>
      </c>
      <c r="H6055">
        <f t="shared" si="284"/>
        <v>1.2605362974290335</v>
      </c>
      <c r="I6055">
        <f t="shared" si="285"/>
        <v>0.77911841458058195</v>
      </c>
      <c r="J6055">
        <f t="shared" si="286"/>
        <v>-0.24959223621602855</v>
      </c>
    </row>
    <row r="6056" spans="2:10" x14ac:dyDescent="0.25">
      <c r="B6056">
        <v>1</v>
      </c>
      <c r="C6056">
        <v>42</v>
      </c>
      <c r="D6056">
        <v>17.100000000000001</v>
      </c>
      <c r="E6056">
        <v>705</v>
      </c>
      <c r="F6056">
        <v>1</v>
      </c>
      <c r="H6056">
        <f t="shared" si="284"/>
        <v>1.6602552195990699</v>
      </c>
      <c r="I6056">
        <f t="shared" si="285"/>
        <v>0.84027226027579305</v>
      </c>
      <c r="J6056">
        <f t="shared" si="286"/>
        <v>-0.1740293202841714</v>
      </c>
    </row>
    <row r="6057" spans="2:10" x14ac:dyDescent="0.25">
      <c r="B6057">
        <v>1</v>
      </c>
      <c r="C6057">
        <v>480</v>
      </c>
      <c r="D6057">
        <v>4.1500000000000004</v>
      </c>
      <c r="E6057">
        <v>770</v>
      </c>
      <c r="F6057">
        <v>1</v>
      </c>
      <c r="H6057">
        <f t="shared" si="284"/>
        <v>4.204871672311131</v>
      </c>
      <c r="I6057">
        <f t="shared" si="285"/>
        <v>0.9852967118302961</v>
      </c>
      <c r="J6057">
        <f t="shared" si="286"/>
        <v>-1.4812452886216647E-2</v>
      </c>
    </row>
    <row r="6058" spans="2:10" x14ac:dyDescent="0.25">
      <c r="B6058">
        <v>0</v>
      </c>
      <c r="C6058">
        <v>50</v>
      </c>
      <c r="D6058">
        <v>21.34</v>
      </c>
      <c r="E6058">
        <v>680</v>
      </c>
      <c r="F6058">
        <v>1</v>
      </c>
      <c r="H6058">
        <f t="shared" si="284"/>
        <v>1.2675668628044336</v>
      </c>
      <c r="I6058">
        <f t="shared" si="285"/>
        <v>0.78032595044517739</v>
      </c>
      <c r="J6058">
        <f t="shared" si="286"/>
        <v>-0.24804356140207195</v>
      </c>
    </row>
    <row r="6059" spans="2:10" x14ac:dyDescent="0.25">
      <c r="B6059">
        <v>1</v>
      </c>
      <c r="C6059">
        <v>86.11</v>
      </c>
      <c r="D6059">
        <v>19.920000000000002</v>
      </c>
      <c r="E6059">
        <v>690</v>
      </c>
      <c r="F6059">
        <v>1</v>
      </c>
      <c r="H6059">
        <f t="shared" si="284"/>
        <v>1.669473391761314</v>
      </c>
      <c r="I6059">
        <f t="shared" si="285"/>
        <v>0.84150559797703228</v>
      </c>
      <c r="J6059">
        <f t="shared" si="286"/>
        <v>-0.17256261299428</v>
      </c>
    </row>
    <row r="6060" spans="2:10" x14ac:dyDescent="0.25">
      <c r="B6060">
        <v>1</v>
      </c>
      <c r="C6060">
        <v>39</v>
      </c>
      <c r="D6060">
        <v>24.62</v>
      </c>
      <c r="E6060">
        <v>710</v>
      </c>
      <c r="F6060">
        <v>1</v>
      </c>
      <c r="H6060">
        <f t="shared" si="284"/>
        <v>1.695746869746201</v>
      </c>
      <c r="I6060">
        <f t="shared" si="285"/>
        <v>0.84497843496053326</v>
      </c>
      <c r="J6060">
        <f t="shared" si="286"/>
        <v>-0.16844417270738862</v>
      </c>
    </row>
    <row r="6061" spans="2:10" x14ac:dyDescent="0.25">
      <c r="B6061">
        <v>1</v>
      </c>
      <c r="C6061">
        <v>65</v>
      </c>
      <c r="D6061">
        <v>34.799999999999997</v>
      </c>
      <c r="E6061">
        <v>690</v>
      </c>
      <c r="F6061">
        <v>1</v>
      </c>
      <c r="H6061">
        <f t="shared" si="284"/>
        <v>1.5660731651513471</v>
      </c>
      <c r="I6061">
        <f t="shared" si="285"/>
        <v>0.827223086155356</v>
      </c>
      <c r="J6061">
        <f t="shared" si="286"/>
        <v>-0.18968086682225596</v>
      </c>
    </row>
    <row r="6062" spans="2:10" x14ac:dyDescent="0.25">
      <c r="B6062">
        <v>1</v>
      </c>
      <c r="C6062">
        <v>67</v>
      </c>
      <c r="D6062">
        <v>17.34</v>
      </c>
      <c r="E6062">
        <v>715</v>
      </c>
      <c r="F6062">
        <v>1</v>
      </c>
      <c r="H6062">
        <f t="shared" si="284"/>
        <v>1.8751648080853487</v>
      </c>
      <c r="I6062">
        <f t="shared" si="285"/>
        <v>0.86705475851197367</v>
      </c>
      <c r="J6062">
        <f t="shared" si="286"/>
        <v>-0.14265314558935666</v>
      </c>
    </row>
    <row r="6063" spans="2:10" x14ac:dyDescent="0.25">
      <c r="B6063">
        <v>1</v>
      </c>
      <c r="C6063">
        <v>29</v>
      </c>
      <c r="D6063">
        <v>13.45</v>
      </c>
      <c r="E6063">
        <v>685</v>
      </c>
      <c r="F6063">
        <v>1</v>
      </c>
      <c r="H6063">
        <f t="shared" si="284"/>
        <v>1.3859453626403848</v>
      </c>
      <c r="I6063">
        <f t="shared" si="285"/>
        <v>0.79994415439683675</v>
      </c>
      <c r="J6063">
        <f t="shared" si="286"/>
        <v>-0.22321336075478612</v>
      </c>
    </row>
    <row r="6064" spans="2:10" x14ac:dyDescent="0.25">
      <c r="B6064">
        <v>1</v>
      </c>
      <c r="C6064">
        <v>65</v>
      </c>
      <c r="D6064">
        <v>24.15</v>
      </c>
      <c r="E6064">
        <v>670</v>
      </c>
      <c r="F6064">
        <v>1</v>
      </c>
      <c r="H6064">
        <f t="shared" si="284"/>
        <v>1.3530104473398339</v>
      </c>
      <c r="I6064">
        <f t="shared" si="285"/>
        <v>0.79462136371233927</v>
      </c>
      <c r="J6064">
        <f t="shared" si="286"/>
        <v>-0.2298895498413179</v>
      </c>
    </row>
    <row r="6065" spans="2:10" x14ac:dyDescent="0.25">
      <c r="B6065">
        <v>1</v>
      </c>
      <c r="C6065">
        <v>100</v>
      </c>
      <c r="D6065">
        <v>12.35</v>
      </c>
      <c r="E6065">
        <v>730</v>
      </c>
      <c r="F6065">
        <v>1</v>
      </c>
      <c r="H6065">
        <f t="shared" si="284"/>
        <v>2.185055453943078</v>
      </c>
      <c r="I6065">
        <f t="shared" si="285"/>
        <v>0.89889943531325578</v>
      </c>
      <c r="J6065">
        <f t="shared" si="286"/>
        <v>-0.10658411360049352</v>
      </c>
    </row>
    <row r="6066" spans="2:10" x14ac:dyDescent="0.25">
      <c r="B6066">
        <v>1</v>
      </c>
      <c r="C6066">
        <v>90</v>
      </c>
      <c r="D6066">
        <v>26.84</v>
      </c>
      <c r="E6066">
        <v>700</v>
      </c>
      <c r="F6066">
        <v>1</v>
      </c>
      <c r="H6066">
        <f t="shared" si="284"/>
        <v>1.7901892759929803</v>
      </c>
      <c r="I6066">
        <f t="shared" si="285"/>
        <v>0.85695048074151292</v>
      </c>
      <c r="J6066">
        <f t="shared" si="286"/>
        <v>-0.15437514415239173</v>
      </c>
    </row>
    <row r="6067" spans="2:10" x14ac:dyDescent="0.25">
      <c r="B6067">
        <v>1</v>
      </c>
      <c r="C6067">
        <v>60</v>
      </c>
      <c r="D6067">
        <v>31.23</v>
      </c>
      <c r="E6067">
        <v>675</v>
      </c>
      <c r="F6067">
        <v>1</v>
      </c>
      <c r="H6067">
        <f t="shared" si="284"/>
        <v>1.3807825809657066</v>
      </c>
      <c r="I6067">
        <f t="shared" si="285"/>
        <v>0.79911665677353994</v>
      </c>
      <c r="J6067">
        <f t="shared" si="286"/>
        <v>-0.22424834040206787</v>
      </c>
    </row>
    <row r="6068" spans="2:10" x14ac:dyDescent="0.25">
      <c r="B6068">
        <v>1</v>
      </c>
      <c r="C6068">
        <v>75</v>
      </c>
      <c r="D6068">
        <v>10.82</v>
      </c>
      <c r="E6068">
        <v>700</v>
      </c>
      <c r="F6068">
        <v>1</v>
      </c>
      <c r="H6068">
        <f t="shared" si="284"/>
        <v>1.7465742392006378</v>
      </c>
      <c r="I6068">
        <f t="shared" si="285"/>
        <v>0.85152019223590003</v>
      </c>
      <c r="J6068">
        <f t="shared" si="286"/>
        <v>-0.16073206543666094</v>
      </c>
    </row>
    <row r="6069" spans="2:10" x14ac:dyDescent="0.25">
      <c r="B6069">
        <v>1</v>
      </c>
      <c r="C6069">
        <v>61.2</v>
      </c>
      <c r="D6069">
        <v>20.18</v>
      </c>
      <c r="E6069">
        <v>725</v>
      </c>
      <c r="F6069">
        <v>1</v>
      </c>
      <c r="H6069">
        <f t="shared" si="284"/>
        <v>1.9606669697535599</v>
      </c>
      <c r="I6069">
        <f t="shared" si="285"/>
        <v>0.87660511573406585</v>
      </c>
      <c r="J6069">
        <f t="shared" si="286"/>
        <v>-0.13169865513256571</v>
      </c>
    </row>
    <row r="6070" spans="2:10" x14ac:dyDescent="0.25">
      <c r="B6070">
        <v>0</v>
      </c>
      <c r="C6070">
        <v>45</v>
      </c>
      <c r="D6070">
        <v>10.96</v>
      </c>
      <c r="E6070">
        <v>695</v>
      </c>
      <c r="F6070">
        <v>1</v>
      </c>
      <c r="H6070">
        <f t="shared" si="284"/>
        <v>1.4274521372710325</v>
      </c>
      <c r="I6070">
        <f t="shared" si="285"/>
        <v>0.80650401879486178</v>
      </c>
      <c r="J6070">
        <f t="shared" si="286"/>
        <v>-0.21504639842264042</v>
      </c>
    </row>
    <row r="6071" spans="2:10" x14ac:dyDescent="0.25">
      <c r="B6071">
        <v>0</v>
      </c>
      <c r="C6071">
        <v>80</v>
      </c>
      <c r="D6071">
        <v>20.100000000000001</v>
      </c>
      <c r="E6071">
        <v>675</v>
      </c>
      <c r="F6071">
        <v>1</v>
      </c>
      <c r="H6071">
        <f t="shared" si="284"/>
        <v>1.3359069518405153</v>
      </c>
      <c r="I6071">
        <f t="shared" si="285"/>
        <v>0.79181603532495015</v>
      </c>
      <c r="J6071">
        <f t="shared" si="286"/>
        <v>-0.23342619277868379</v>
      </c>
    </row>
    <row r="6072" spans="2:10" x14ac:dyDescent="0.25">
      <c r="B6072">
        <v>0</v>
      </c>
      <c r="C6072">
        <v>54</v>
      </c>
      <c r="D6072">
        <v>14.98</v>
      </c>
      <c r="E6072">
        <v>665</v>
      </c>
      <c r="F6072">
        <v>1</v>
      </c>
      <c r="H6072">
        <f t="shared" si="284"/>
        <v>1.1223696043833575</v>
      </c>
      <c r="I6072">
        <f t="shared" si="285"/>
        <v>0.75442798914772846</v>
      </c>
      <c r="J6072">
        <f t="shared" si="286"/>
        <v>-0.28179544714787635</v>
      </c>
    </row>
    <row r="6073" spans="2:10" x14ac:dyDescent="0.25">
      <c r="B6073">
        <v>1</v>
      </c>
      <c r="C6073">
        <v>160</v>
      </c>
      <c r="D6073">
        <v>7.71</v>
      </c>
      <c r="E6073">
        <v>750</v>
      </c>
      <c r="F6073">
        <v>1</v>
      </c>
      <c r="H6073">
        <f t="shared" si="284"/>
        <v>2.66169071884402</v>
      </c>
      <c r="I6073">
        <f t="shared" si="285"/>
        <v>0.93472789598099892</v>
      </c>
      <c r="J6073">
        <f t="shared" si="286"/>
        <v>-6.7499812389264738E-2</v>
      </c>
    </row>
    <row r="6074" spans="2:10" x14ac:dyDescent="0.25">
      <c r="B6074">
        <v>0</v>
      </c>
      <c r="C6074">
        <v>105</v>
      </c>
      <c r="D6074">
        <v>11.34</v>
      </c>
      <c r="E6074">
        <v>700</v>
      </c>
      <c r="F6074">
        <v>1</v>
      </c>
      <c r="H6074">
        <f t="shared" si="284"/>
        <v>1.7296862370405011</v>
      </c>
      <c r="I6074">
        <f t="shared" si="285"/>
        <v>0.84937228213249416</v>
      </c>
      <c r="J6074">
        <f t="shared" si="286"/>
        <v>-0.16325769392585823</v>
      </c>
    </row>
    <row r="6075" spans="2:10" x14ac:dyDescent="0.25">
      <c r="B6075">
        <v>1</v>
      </c>
      <c r="C6075">
        <v>77</v>
      </c>
      <c r="D6075">
        <v>17.690000000000001</v>
      </c>
      <c r="E6075">
        <v>680</v>
      </c>
      <c r="F6075">
        <v>1</v>
      </c>
      <c r="H6075">
        <f t="shared" si="284"/>
        <v>1.5220545254921563</v>
      </c>
      <c r="I6075">
        <f t="shared" si="285"/>
        <v>0.82084082069965358</v>
      </c>
      <c r="J6075">
        <f t="shared" si="286"/>
        <v>-0.19742607298105233</v>
      </c>
    </row>
    <row r="6076" spans="2:10" x14ac:dyDescent="0.25">
      <c r="B6076">
        <v>1</v>
      </c>
      <c r="C6076">
        <v>85</v>
      </c>
      <c r="D6076">
        <v>21.97</v>
      </c>
      <c r="E6076">
        <v>660</v>
      </c>
      <c r="F6076">
        <v>1</v>
      </c>
      <c r="H6076">
        <f t="shared" si="284"/>
        <v>1.3250833006656686</v>
      </c>
      <c r="I6076">
        <f t="shared" si="285"/>
        <v>0.79002619207516256</v>
      </c>
      <c r="J6076">
        <f t="shared" si="286"/>
        <v>-0.23568917954514679</v>
      </c>
    </row>
    <row r="6077" spans="2:10" x14ac:dyDescent="0.25">
      <c r="B6077">
        <v>1</v>
      </c>
      <c r="C6077">
        <v>100</v>
      </c>
      <c r="D6077">
        <v>8.15</v>
      </c>
      <c r="E6077">
        <v>715</v>
      </c>
      <c r="F6077">
        <v>1</v>
      </c>
      <c r="H6077">
        <f t="shared" si="284"/>
        <v>2.0210060127282352</v>
      </c>
      <c r="I6077">
        <f t="shared" si="285"/>
        <v>0.8829849929244159</v>
      </c>
      <c r="J6077">
        <f t="shared" si="286"/>
        <v>-0.12444707407819101</v>
      </c>
    </row>
    <row r="6078" spans="2:10" x14ac:dyDescent="0.25">
      <c r="B6078">
        <v>1</v>
      </c>
      <c r="C6078">
        <v>76</v>
      </c>
      <c r="D6078">
        <v>28.23</v>
      </c>
      <c r="E6078">
        <v>670</v>
      </c>
      <c r="F6078">
        <v>1</v>
      </c>
      <c r="H6078">
        <f t="shared" si="284"/>
        <v>1.3936040288031029</v>
      </c>
      <c r="I6078">
        <f t="shared" si="285"/>
        <v>0.8011669825568033</v>
      </c>
      <c r="J6078">
        <f t="shared" si="286"/>
        <v>-0.22168588602864114</v>
      </c>
    </row>
    <row r="6079" spans="2:10" x14ac:dyDescent="0.25">
      <c r="B6079">
        <v>0</v>
      </c>
      <c r="C6079">
        <v>40</v>
      </c>
      <c r="D6079">
        <v>29.11</v>
      </c>
      <c r="E6079">
        <v>765</v>
      </c>
      <c r="F6079">
        <v>1</v>
      </c>
      <c r="H6079">
        <f t="shared" si="284"/>
        <v>2.1741103662905372</v>
      </c>
      <c r="I6079">
        <f t="shared" si="285"/>
        <v>0.89790040226577217</v>
      </c>
      <c r="J6079">
        <f t="shared" si="286"/>
        <v>-0.10769612744815497</v>
      </c>
    </row>
    <row r="6080" spans="2:10" x14ac:dyDescent="0.25">
      <c r="B6080">
        <v>0</v>
      </c>
      <c r="C6080">
        <v>90</v>
      </c>
      <c r="D6080">
        <v>17.77</v>
      </c>
      <c r="E6080">
        <v>670</v>
      </c>
      <c r="F6080">
        <v>1</v>
      </c>
      <c r="H6080">
        <f t="shared" si="284"/>
        <v>1.3233355843230239</v>
      </c>
      <c r="I6080">
        <f t="shared" si="285"/>
        <v>0.78973612552926498</v>
      </c>
      <c r="J6080">
        <f t="shared" si="286"/>
        <v>-0.23605640763499922</v>
      </c>
    </row>
    <row r="6081" spans="2:10" x14ac:dyDescent="0.25">
      <c r="B6081">
        <v>1</v>
      </c>
      <c r="C6081">
        <v>110</v>
      </c>
      <c r="D6081">
        <v>14.14</v>
      </c>
      <c r="E6081">
        <v>675</v>
      </c>
      <c r="F6081">
        <v>1</v>
      </c>
      <c r="H6081">
        <f t="shared" si="284"/>
        <v>1.6053084467973671</v>
      </c>
      <c r="I6081">
        <f t="shared" si="285"/>
        <v>0.83275900670145353</v>
      </c>
      <c r="J6081">
        <f t="shared" si="286"/>
        <v>-0.18301098635416324</v>
      </c>
    </row>
    <row r="6082" spans="2:10" x14ac:dyDescent="0.25">
      <c r="B6082">
        <v>0</v>
      </c>
      <c r="C6082">
        <v>50</v>
      </c>
      <c r="D6082">
        <v>18.63</v>
      </c>
      <c r="E6082">
        <v>670</v>
      </c>
      <c r="F6082">
        <v>1</v>
      </c>
      <c r="H6082">
        <f t="shared" si="284"/>
        <v>1.1580995214646217</v>
      </c>
      <c r="I6082">
        <f t="shared" si="285"/>
        <v>0.76098721649719114</v>
      </c>
      <c r="J6082">
        <f t="shared" si="286"/>
        <v>-0.27313871955695657</v>
      </c>
    </row>
    <row r="6083" spans="2:10" x14ac:dyDescent="0.25">
      <c r="B6083">
        <v>1</v>
      </c>
      <c r="C6083">
        <v>68</v>
      </c>
      <c r="D6083">
        <v>35.43</v>
      </c>
      <c r="E6083">
        <v>675</v>
      </c>
      <c r="F6083">
        <v>1</v>
      </c>
      <c r="H6083">
        <f t="shared" si="284"/>
        <v>1.4089211452767039</v>
      </c>
      <c r="I6083">
        <f t="shared" si="285"/>
        <v>0.80359572415511304</v>
      </c>
      <c r="J6083">
        <f t="shared" si="286"/>
        <v>-0.2186589669177422</v>
      </c>
    </row>
    <row r="6084" spans="2:10" x14ac:dyDescent="0.25">
      <c r="B6084">
        <v>0</v>
      </c>
      <c r="C6084">
        <v>100</v>
      </c>
      <c r="D6084">
        <v>10.43</v>
      </c>
      <c r="E6084">
        <v>700</v>
      </c>
      <c r="F6084">
        <v>1</v>
      </c>
      <c r="H6084">
        <f t="shared" si="284"/>
        <v>1.7101741238779047</v>
      </c>
      <c r="I6084">
        <f t="shared" si="285"/>
        <v>0.84685886753752537</v>
      </c>
      <c r="J6084">
        <f t="shared" si="286"/>
        <v>-0.16622122449769755</v>
      </c>
    </row>
    <row r="6085" spans="2:10" x14ac:dyDescent="0.25">
      <c r="B6085">
        <v>0</v>
      </c>
      <c r="C6085">
        <v>75</v>
      </c>
      <c r="D6085">
        <v>4.46</v>
      </c>
      <c r="E6085">
        <v>695</v>
      </c>
      <c r="F6085">
        <v>1</v>
      </c>
      <c r="H6085">
        <f t="shared" si="284"/>
        <v>1.5579528659258814</v>
      </c>
      <c r="I6085">
        <f t="shared" si="285"/>
        <v>0.82605940629033681</v>
      </c>
      <c r="J6085">
        <f t="shared" si="286"/>
        <v>-0.1910885875989608</v>
      </c>
    </row>
    <row r="6086" spans="2:10" x14ac:dyDescent="0.25">
      <c r="B6086">
        <v>1</v>
      </c>
      <c r="C6086">
        <v>35</v>
      </c>
      <c r="D6086">
        <v>12.76</v>
      </c>
      <c r="E6086">
        <v>670</v>
      </c>
      <c r="F6086">
        <v>1</v>
      </c>
      <c r="H6086">
        <f t="shared" si="284"/>
        <v>1.2425956558724573</v>
      </c>
      <c r="I6086">
        <f t="shared" si="285"/>
        <v>0.77601550255407914</v>
      </c>
      <c r="J6086">
        <f t="shared" si="286"/>
        <v>-0.25358278148032304</v>
      </c>
    </row>
    <row r="6087" spans="2:10" x14ac:dyDescent="0.25">
      <c r="B6087">
        <v>0</v>
      </c>
      <c r="C6087">
        <v>35</v>
      </c>
      <c r="D6087">
        <v>18.18</v>
      </c>
      <c r="E6087">
        <v>685</v>
      </c>
      <c r="F6087">
        <v>1</v>
      </c>
      <c r="H6087">
        <f t="shared" ref="H6087:H6150" si="287">$A$2+SUMPRODUCT(B6087:E6087,$B$2:$E$2)</f>
        <v>1.2657682967187833</v>
      </c>
      <c r="I6087">
        <f t="shared" ref="I6087:I6150" si="288">IF(H6087&gt;-100, 1/(1+EXP(-H6087)),0.0001)</f>
        <v>0.78001748955415462</v>
      </c>
      <c r="J6087">
        <f t="shared" ref="J6087:J6150" si="289">IF(F6087=0,IF(I6087&lt;0.9999,LN(1-I6087),-9.21),LN(I6087))</f>
        <v>-0.2484389370445538</v>
      </c>
    </row>
    <row r="6088" spans="2:10" x14ac:dyDescent="0.25">
      <c r="B6088">
        <v>1</v>
      </c>
      <c r="C6088">
        <v>260</v>
      </c>
      <c r="D6088">
        <v>17.27</v>
      </c>
      <c r="E6088">
        <v>745</v>
      </c>
      <c r="F6088">
        <v>1</v>
      </c>
      <c r="H6088">
        <f t="shared" si="287"/>
        <v>3.0053785206161292</v>
      </c>
      <c r="I6088">
        <f t="shared" si="288"/>
        <v>0.95281651980584992</v>
      </c>
      <c r="J6088">
        <f t="shared" si="289"/>
        <v>-4.8332922924002215E-2</v>
      </c>
    </row>
    <row r="6089" spans="2:10" x14ac:dyDescent="0.25">
      <c r="B6089">
        <v>1</v>
      </c>
      <c r="C6089">
        <v>100</v>
      </c>
      <c r="D6089">
        <v>18.55</v>
      </c>
      <c r="E6089">
        <v>780</v>
      </c>
      <c r="F6089">
        <v>1</v>
      </c>
      <c r="H6089">
        <f t="shared" si="287"/>
        <v>2.7406443483630953</v>
      </c>
      <c r="I6089">
        <f t="shared" si="288"/>
        <v>0.93938279804592772</v>
      </c>
      <c r="J6089">
        <f t="shared" si="289"/>
        <v>-6.2532217196323639E-2</v>
      </c>
    </row>
    <row r="6090" spans="2:10" x14ac:dyDescent="0.25">
      <c r="B6090">
        <v>1</v>
      </c>
      <c r="C6090">
        <v>40</v>
      </c>
      <c r="D6090">
        <v>22.93</v>
      </c>
      <c r="E6090">
        <v>685</v>
      </c>
      <c r="F6090">
        <v>1</v>
      </c>
      <c r="H6090">
        <f t="shared" si="287"/>
        <v>1.4204761123086653</v>
      </c>
      <c r="I6090">
        <f t="shared" si="288"/>
        <v>0.80541304494721333</v>
      </c>
      <c r="J6090">
        <f t="shared" si="289"/>
        <v>-0.21640003384070713</v>
      </c>
    </row>
    <row r="6091" spans="2:10" x14ac:dyDescent="0.25">
      <c r="B6091">
        <v>1</v>
      </c>
      <c r="C6091">
        <v>70</v>
      </c>
      <c r="D6091">
        <v>17.16</v>
      </c>
      <c r="E6091">
        <v>705</v>
      </c>
      <c r="F6091">
        <v>1</v>
      </c>
      <c r="H6091">
        <f t="shared" si="287"/>
        <v>1.7751772053317501</v>
      </c>
      <c r="I6091">
        <f t="shared" si="288"/>
        <v>0.85510032630041599</v>
      </c>
      <c r="J6091">
        <f t="shared" si="289"/>
        <v>-0.15653647622701761</v>
      </c>
    </row>
    <row r="6092" spans="2:10" x14ac:dyDescent="0.25">
      <c r="B6092">
        <v>0</v>
      </c>
      <c r="C6092">
        <v>41.457999999999998</v>
      </c>
      <c r="D6092">
        <v>13.23</v>
      </c>
      <c r="E6092">
        <v>660</v>
      </c>
      <c r="F6092">
        <v>1</v>
      </c>
      <c r="H6092">
        <f t="shared" si="287"/>
        <v>1.0165724031192065</v>
      </c>
      <c r="I6092">
        <f t="shared" si="288"/>
        <v>0.73430440764345295</v>
      </c>
      <c r="J6092">
        <f t="shared" si="289"/>
        <v>-0.30883161203209708</v>
      </c>
    </row>
    <row r="6093" spans="2:10" x14ac:dyDescent="0.25">
      <c r="B6093">
        <v>0</v>
      </c>
      <c r="C6093">
        <v>120</v>
      </c>
      <c r="D6093">
        <v>10.119999999999999</v>
      </c>
      <c r="E6093">
        <v>670</v>
      </c>
      <c r="F6093">
        <v>1</v>
      </c>
      <c r="H6093">
        <f t="shared" si="287"/>
        <v>1.4551274716008811</v>
      </c>
      <c r="I6093">
        <f t="shared" si="288"/>
        <v>0.8107863027924076</v>
      </c>
      <c r="J6093">
        <f t="shared" si="289"/>
        <v>-0.20975075799493126</v>
      </c>
    </row>
    <row r="6094" spans="2:10" x14ac:dyDescent="0.25">
      <c r="B6094">
        <v>0</v>
      </c>
      <c r="C6094">
        <v>36</v>
      </c>
      <c r="D6094">
        <v>5.17</v>
      </c>
      <c r="E6094">
        <v>660</v>
      </c>
      <c r="F6094">
        <v>1</v>
      </c>
      <c r="H6094">
        <f t="shared" si="287"/>
        <v>1.0032070311181513</v>
      </c>
      <c r="I6094">
        <f t="shared" si="288"/>
        <v>0.73168865178628018</v>
      </c>
      <c r="J6094">
        <f t="shared" si="289"/>
        <v>-0.31240019459293533</v>
      </c>
    </row>
    <row r="6095" spans="2:10" x14ac:dyDescent="0.25">
      <c r="B6095">
        <v>1</v>
      </c>
      <c r="C6095">
        <v>92</v>
      </c>
      <c r="D6095">
        <v>31.91</v>
      </c>
      <c r="E6095">
        <v>705</v>
      </c>
      <c r="F6095">
        <v>1</v>
      </c>
      <c r="H6095">
        <f t="shared" si="287"/>
        <v>1.8489654679751455</v>
      </c>
      <c r="I6095">
        <f t="shared" si="288"/>
        <v>0.86400559132008092</v>
      </c>
      <c r="J6095">
        <f t="shared" si="289"/>
        <v>-0.14617603876374224</v>
      </c>
    </row>
    <row r="6096" spans="2:10" x14ac:dyDescent="0.25">
      <c r="B6096">
        <v>1</v>
      </c>
      <c r="C6096">
        <v>70</v>
      </c>
      <c r="D6096">
        <v>21.58</v>
      </c>
      <c r="E6096">
        <v>735</v>
      </c>
      <c r="F6096">
        <v>1</v>
      </c>
      <c r="H6096">
        <f t="shared" si="287"/>
        <v>2.1077446193436709</v>
      </c>
      <c r="I6096">
        <f t="shared" si="288"/>
        <v>0.89165363910354789</v>
      </c>
      <c r="J6096">
        <f t="shared" si="289"/>
        <v>-0.11467751877803328</v>
      </c>
    </row>
    <row r="6097" spans="2:10" x14ac:dyDescent="0.25">
      <c r="B6097">
        <v>0</v>
      </c>
      <c r="C6097">
        <v>77</v>
      </c>
      <c r="D6097">
        <v>3.05</v>
      </c>
      <c r="E6097">
        <v>675</v>
      </c>
      <c r="F6097">
        <v>1</v>
      </c>
      <c r="H6097">
        <f t="shared" si="287"/>
        <v>1.3427294943030503</v>
      </c>
      <c r="I6097">
        <f t="shared" si="288"/>
        <v>0.79293844743688402</v>
      </c>
      <c r="J6097">
        <f t="shared" si="289"/>
        <v>-0.23200968023769364</v>
      </c>
    </row>
    <row r="6098" spans="2:10" x14ac:dyDescent="0.25">
      <c r="B6098">
        <v>0</v>
      </c>
      <c r="C6098">
        <v>85</v>
      </c>
      <c r="D6098">
        <v>22.31</v>
      </c>
      <c r="E6098">
        <v>680</v>
      </c>
      <c r="F6098">
        <v>1</v>
      </c>
      <c r="H6098">
        <f t="shared" si="287"/>
        <v>1.4102144867375968</v>
      </c>
      <c r="I6098">
        <f t="shared" si="288"/>
        <v>0.80379977161918559</v>
      </c>
      <c r="J6098">
        <f t="shared" si="289"/>
        <v>-0.21840508109349421</v>
      </c>
    </row>
    <row r="6099" spans="2:10" x14ac:dyDescent="0.25">
      <c r="B6099">
        <v>1</v>
      </c>
      <c r="C6099">
        <v>60</v>
      </c>
      <c r="D6099">
        <v>31.24</v>
      </c>
      <c r="E6099">
        <v>705</v>
      </c>
      <c r="F6099">
        <v>1</v>
      </c>
      <c r="H6099">
        <f t="shared" si="287"/>
        <v>1.7183013076101998</v>
      </c>
      <c r="I6099">
        <f t="shared" si="288"/>
        <v>0.84790990462351934</v>
      </c>
      <c r="J6099">
        <f t="shared" si="289"/>
        <v>-0.16498089338232236</v>
      </c>
    </row>
    <row r="6100" spans="2:10" x14ac:dyDescent="0.25">
      <c r="B6100">
        <v>1</v>
      </c>
      <c r="C6100">
        <v>125</v>
      </c>
      <c r="D6100">
        <v>11.17</v>
      </c>
      <c r="E6100">
        <v>735</v>
      </c>
      <c r="F6100">
        <v>1</v>
      </c>
      <c r="H6100">
        <f t="shared" si="287"/>
        <v>2.3453043502903173</v>
      </c>
      <c r="I6100">
        <f t="shared" si="288"/>
        <v>0.91256026790394029</v>
      </c>
      <c r="J6100">
        <f t="shared" si="289"/>
        <v>-9.1501148688481984E-2</v>
      </c>
    </row>
    <row r="6101" spans="2:10" x14ac:dyDescent="0.25">
      <c r="B6101">
        <v>0</v>
      </c>
      <c r="C6101">
        <v>45</v>
      </c>
      <c r="D6101">
        <v>14.91</v>
      </c>
      <c r="E6101">
        <v>715</v>
      </c>
      <c r="F6101">
        <v>1</v>
      </c>
      <c r="H6101">
        <f t="shared" si="287"/>
        <v>1.6480372574948481</v>
      </c>
      <c r="I6101">
        <f t="shared" si="288"/>
        <v>0.83862560369012662</v>
      </c>
      <c r="J6101">
        <f t="shared" si="289"/>
        <v>-0.17599091324228441</v>
      </c>
    </row>
    <row r="6102" spans="2:10" x14ac:dyDescent="0.25">
      <c r="B6102">
        <v>0</v>
      </c>
      <c r="C6102">
        <v>80</v>
      </c>
      <c r="D6102">
        <v>13.7</v>
      </c>
      <c r="E6102">
        <v>680</v>
      </c>
      <c r="F6102">
        <v>1</v>
      </c>
      <c r="H6102">
        <f t="shared" si="287"/>
        <v>1.3993475226160035</v>
      </c>
      <c r="I6102">
        <f t="shared" si="288"/>
        <v>0.80208032983697619</v>
      </c>
      <c r="J6102">
        <f t="shared" si="289"/>
        <v>-0.22054651423999838</v>
      </c>
    </row>
    <row r="6103" spans="2:10" x14ac:dyDescent="0.25">
      <c r="B6103">
        <v>0</v>
      </c>
      <c r="C6103">
        <v>77.974999999999994</v>
      </c>
      <c r="D6103">
        <v>11.91</v>
      </c>
      <c r="E6103">
        <v>725</v>
      </c>
      <c r="F6103">
        <v>1</v>
      </c>
      <c r="H6103">
        <f t="shared" si="287"/>
        <v>1.8993359761466904</v>
      </c>
      <c r="I6103">
        <f t="shared" si="288"/>
        <v>0.86981635278417524</v>
      </c>
      <c r="J6103">
        <f t="shared" si="289"/>
        <v>-0.13947317836969597</v>
      </c>
    </row>
    <row r="6104" spans="2:10" x14ac:dyDescent="0.25">
      <c r="B6104">
        <v>1</v>
      </c>
      <c r="C6104">
        <v>23.495999999999999</v>
      </c>
      <c r="D6104">
        <v>20.94</v>
      </c>
      <c r="E6104">
        <v>665</v>
      </c>
      <c r="F6104">
        <v>1</v>
      </c>
      <c r="H6104">
        <f t="shared" si="287"/>
        <v>1.1299124000799603</v>
      </c>
      <c r="I6104">
        <f t="shared" si="288"/>
        <v>0.75582273247755072</v>
      </c>
      <c r="J6104">
        <f t="shared" si="289"/>
        <v>-0.27994841114733726</v>
      </c>
    </row>
    <row r="6105" spans="2:10" x14ac:dyDescent="0.25">
      <c r="B6105">
        <v>0</v>
      </c>
      <c r="C6105">
        <v>66.5</v>
      </c>
      <c r="D6105">
        <v>23.12</v>
      </c>
      <c r="E6105">
        <v>700</v>
      </c>
      <c r="F6105">
        <v>1</v>
      </c>
      <c r="H6105">
        <f t="shared" si="287"/>
        <v>1.5583499247750909</v>
      </c>
      <c r="I6105">
        <f t="shared" si="288"/>
        <v>0.82611645040978476</v>
      </c>
      <c r="J6105">
        <f t="shared" si="289"/>
        <v>-0.19101953427241652</v>
      </c>
    </row>
    <row r="6106" spans="2:10" x14ac:dyDescent="0.25">
      <c r="B6106">
        <v>0</v>
      </c>
      <c r="C6106">
        <v>45</v>
      </c>
      <c r="D6106">
        <v>5.89</v>
      </c>
      <c r="E6106">
        <v>670</v>
      </c>
      <c r="F6106">
        <v>1</v>
      </c>
      <c r="H6106">
        <f t="shared" si="287"/>
        <v>1.1518695009195667</v>
      </c>
      <c r="I6106">
        <f t="shared" si="288"/>
        <v>0.75985222324091528</v>
      </c>
      <c r="J6106">
        <f t="shared" si="289"/>
        <v>-0.27463130771233035</v>
      </c>
    </row>
    <row r="6107" spans="2:10" x14ac:dyDescent="0.25">
      <c r="B6107">
        <v>1</v>
      </c>
      <c r="C6107">
        <v>88</v>
      </c>
      <c r="D6107">
        <v>26.13</v>
      </c>
      <c r="E6107">
        <v>730</v>
      </c>
      <c r="F6107">
        <v>1</v>
      </c>
      <c r="H6107">
        <f t="shared" si="287"/>
        <v>2.1203028551722527</v>
      </c>
      <c r="I6107">
        <f t="shared" si="288"/>
        <v>0.89286090418030761</v>
      </c>
      <c r="J6107">
        <f t="shared" si="289"/>
        <v>-0.11332447263393197</v>
      </c>
    </row>
    <row r="6108" spans="2:10" x14ac:dyDescent="0.25">
      <c r="B6108">
        <v>1</v>
      </c>
      <c r="C6108">
        <v>96</v>
      </c>
      <c r="D6108">
        <v>8.23</v>
      </c>
      <c r="E6108">
        <v>805</v>
      </c>
      <c r="F6108">
        <v>1</v>
      </c>
      <c r="H6108">
        <f t="shared" si="287"/>
        <v>3.0170790052545078</v>
      </c>
      <c r="I6108">
        <f t="shared" si="288"/>
        <v>0.9533397626264889</v>
      </c>
      <c r="J6108">
        <f t="shared" si="289"/>
        <v>-4.7783919845289687E-2</v>
      </c>
    </row>
    <row r="6109" spans="2:10" x14ac:dyDescent="0.25">
      <c r="B6109">
        <v>1</v>
      </c>
      <c r="C6109">
        <v>69.8</v>
      </c>
      <c r="D6109">
        <v>7</v>
      </c>
      <c r="E6109">
        <v>675</v>
      </c>
      <c r="F6109">
        <v>1</v>
      </c>
      <c r="H6109">
        <f t="shared" si="287"/>
        <v>1.4482330044647904</v>
      </c>
      <c r="I6109">
        <f t="shared" si="288"/>
        <v>0.80972634268466803</v>
      </c>
      <c r="J6109">
        <f t="shared" si="289"/>
        <v>-0.21105893693677405</v>
      </c>
    </row>
    <row r="6110" spans="2:10" x14ac:dyDescent="0.25">
      <c r="B6110">
        <v>1</v>
      </c>
      <c r="C6110">
        <v>48</v>
      </c>
      <c r="D6110">
        <v>7.9</v>
      </c>
      <c r="E6110">
        <v>695</v>
      </c>
      <c r="F6110">
        <v>1</v>
      </c>
      <c r="H6110">
        <f t="shared" si="287"/>
        <v>1.5827150789931883</v>
      </c>
      <c r="I6110">
        <f t="shared" si="288"/>
        <v>0.82958869575084693</v>
      </c>
      <c r="J6110">
        <f t="shared" si="289"/>
        <v>-0.18682524830376551</v>
      </c>
    </row>
    <row r="6111" spans="2:10" x14ac:dyDescent="0.25">
      <c r="B6111">
        <v>1</v>
      </c>
      <c r="C6111">
        <v>134</v>
      </c>
      <c r="D6111">
        <v>11.64</v>
      </c>
      <c r="E6111">
        <v>755</v>
      </c>
      <c r="F6111">
        <v>1</v>
      </c>
      <c r="H6111">
        <f t="shared" si="287"/>
        <v>2.6067574914525009</v>
      </c>
      <c r="I6111">
        <f t="shared" si="288"/>
        <v>0.93129521611173527</v>
      </c>
      <c r="J6111">
        <f t="shared" si="289"/>
        <v>-7.1178956253141565E-2</v>
      </c>
    </row>
    <row r="6112" spans="2:10" x14ac:dyDescent="0.25">
      <c r="B6112">
        <v>0</v>
      </c>
      <c r="C6112">
        <v>43</v>
      </c>
      <c r="D6112">
        <v>4.8600000000000003</v>
      </c>
      <c r="E6112">
        <v>675</v>
      </c>
      <c r="F6112">
        <v>1</v>
      </c>
      <c r="H6112">
        <f t="shared" si="287"/>
        <v>1.2010673972610393</v>
      </c>
      <c r="I6112">
        <f t="shared" si="288"/>
        <v>0.7687146131102347</v>
      </c>
      <c r="J6112">
        <f t="shared" si="289"/>
        <v>-0.26303549264742582</v>
      </c>
    </row>
    <row r="6113" spans="2:10" x14ac:dyDescent="0.25">
      <c r="B6113">
        <v>1</v>
      </c>
      <c r="C6113">
        <v>85</v>
      </c>
      <c r="D6113">
        <v>6.3</v>
      </c>
      <c r="E6113">
        <v>705</v>
      </c>
      <c r="F6113">
        <v>1</v>
      </c>
      <c r="H6113">
        <f t="shared" si="287"/>
        <v>1.8489716715035955</v>
      </c>
      <c r="I6113">
        <f t="shared" si="288"/>
        <v>0.86400632023259061</v>
      </c>
      <c r="J6113">
        <f t="shared" si="289"/>
        <v>-0.14617519512081961</v>
      </c>
    </row>
    <row r="6114" spans="2:10" x14ac:dyDescent="0.25">
      <c r="B6114">
        <v>0</v>
      </c>
      <c r="C6114">
        <v>35</v>
      </c>
      <c r="D6114">
        <v>25.58</v>
      </c>
      <c r="E6114">
        <v>690</v>
      </c>
      <c r="F6114">
        <v>1</v>
      </c>
      <c r="H6114">
        <f t="shared" si="287"/>
        <v>1.313714964018188</v>
      </c>
      <c r="I6114">
        <f t="shared" si="288"/>
        <v>0.78813413979666613</v>
      </c>
      <c r="J6114">
        <f t="shared" si="289"/>
        <v>-0.23808697544307048</v>
      </c>
    </row>
    <row r="6115" spans="2:10" x14ac:dyDescent="0.25">
      <c r="B6115">
        <v>1</v>
      </c>
      <c r="C6115">
        <v>508</v>
      </c>
      <c r="D6115">
        <v>20.72</v>
      </c>
      <c r="E6115">
        <v>690</v>
      </c>
      <c r="F6115">
        <v>1</v>
      </c>
      <c r="H6115">
        <f t="shared" si="287"/>
        <v>3.401177233575198</v>
      </c>
      <c r="I6115">
        <f t="shared" si="288"/>
        <v>0.96774130650540569</v>
      </c>
      <c r="J6115">
        <f t="shared" si="289"/>
        <v>-3.2790472767616208E-2</v>
      </c>
    </row>
    <row r="6116" spans="2:10" x14ac:dyDescent="0.25">
      <c r="B6116">
        <v>0</v>
      </c>
      <c r="C6116">
        <v>48.572000000000003</v>
      </c>
      <c r="D6116">
        <v>13.12</v>
      </c>
      <c r="E6116">
        <v>725</v>
      </c>
      <c r="F6116">
        <v>1</v>
      </c>
      <c r="H6116">
        <f t="shared" si="287"/>
        <v>1.7772263143814824</v>
      </c>
      <c r="I6116">
        <f t="shared" si="288"/>
        <v>0.85535403391636189</v>
      </c>
      <c r="J6116">
        <f t="shared" si="289"/>
        <v>-0.15623982099469166</v>
      </c>
    </row>
    <row r="6117" spans="2:10" x14ac:dyDescent="0.25">
      <c r="B6117">
        <v>1</v>
      </c>
      <c r="C6117">
        <v>175</v>
      </c>
      <c r="D6117">
        <v>11.28</v>
      </c>
      <c r="E6117">
        <v>705</v>
      </c>
      <c r="F6117">
        <v>1</v>
      </c>
      <c r="H6117">
        <f t="shared" si="287"/>
        <v>2.2129890199975266</v>
      </c>
      <c r="I6117">
        <f t="shared" si="288"/>
        <v>0.90140988025074553</v>
      </c>
      <c r="J6117">
        <f t="shared" si="289"/>
        <v>-0.10379520777973028</v>
      </c>
    </row>
    <row r="6118" spans="2:10" x14ac:dyDescent="0.25">
      <c r="B6118">
        <v>0</v>
      </c>
      <c r="C6118">
        <v>95</v>
      </c>
      <c r="D6118">
        <v>13.93</v>
      </c>
      <c r="E6118">
        <v>710</v>
      </c>
      <c r="F6118">
        <v>1</v>
      </c>
      <c r="H6118">
        <f t="shared" si="287"/>
        <v>1.7982206827863267</v>
      </c>
      <c r="I6118">
        <f t="shared" si="288"/>
        <v>0.85793220193060948</v>
      </c>
      <c r="J6118">
        <f t="shared" si="289"/>
        <v>-0.15323020134521237</v>
      </c>
    </row>
    <row r="6119" spans="2:10" x14ac:dyDescent="0.25">
      <c r="B6119">
        <v>1</v>
      </c>
      <c r="C6119">
        <v>59</v>
      </c>
      <c r="D6119">
        <v>32.4</v>
      </c>
      <c r="E6119">
        <v>660</v>
      </c>
      <c r="F6119">
        <v>1</v>
      </c>
      <c r="H6119">
        <f t="shared" si="287"/>
        <v>1.2065972278357933</v>
      </c>
      <c r="I6119">
        <f t="shared" si="288"/>
        <v>0.7696963140168267</v>
      </c>
      <c r="J6119">
        <f t="shared" si="289"/>
        <v>-0.26175923931025452</v>
      </c>
    </row>
    <row r="6120" spans="2:10" x14ac:dyDescent="0.25">
      <c r="B6120">
        <v>0</v>
      </c>
      <c r="C6120">
        <v>32.131</v>
      </c>
      <c r="D6120">
        <v>31.94</v>
      </c>
      <c r="E6120">
        <v>720</v>
      </c>
      <c r="F6120">
        <v>1</v>
      </c>
      <c r="H6120">
        <f t="shared" si="287"/>
        <v>1.632321947903578</v>
      </c>
      <c r="I6120">
        <f t="shared" si="288"/>
        <v>0.83648747412447544</v>
      </c>
      <c r="J6120">
        <f t="shared" si="289"/>
        <v>-0.17854373281623587</v>
      </c>
    </row>
    <row r="6121" spans="2:10" x14ac:dyDescent="0.25">
      <c r="B6121">
        <v>0</v>
      </c>
      <c r="C6121">
        <v>52</v>
      </c>
      <c r="D6121">
        <v>19.27</v>
      </c>
      <c r="E6121">
        <v>695</v>
      </c>
      <c r="F6121">
        <v>1</v>
      </c>
      <c r="H6121">
        <f t="shared" si="287"/>
        <v>1.4468694504191228</v>
      </c>
      <c r="I6121">
        <f t="shared" si="288"/>
        <v>0.80951617173966084</v>
      </c>
      <c r="J6121">
        <f t="shared" si="289"/>
        <v>-0.21131852862154668</v>
      </c>
    </row>
    <row r="6122" spans="2:10" x14ac:dyDescent="0.25">
      <c r="B6122">
        <v>1</v>
      </c>
      <c r="C6122">
        <v>93.850999999999999</v>
      </c>
      <c r="D6122">
        <v>13.28</v>
      </c>
      <c r="E6122">
        <v>705</v>
      </c>
      <c r="F6122">
        <v>1</v>
      </c>
      <c r="H6122">
        <f t="shared" si="287"/>
        <v>1.8774838550904205</v>
      </c>
      <c r="I6122">
        <f t="shared" si="288"/>
        <v>0.86732184945323609</v>
      </c>
      <c r="J6122">
        <f t="shared" si="289"/>
        <v>-0.14234514911137466</v>
      </c>
    </row>
    <row r="6123" spans="2:10" x14ac:dyDescent="0.25">
      <c r="B6123">
        <v>1</v>
      </c>
      <c r="C6123">
        <v>108.5</v>
      </c>
      <c r="D6123">
        <v>19.07</v>
      </c>
      <c r="E6123">
        <v>685</v>
      </c>
      <c r="F6123">
        <v>1</v>
      </c>
      <c r="H6123">
        <f t="shared" si="287"/>
        <v>1.7061231468430469</v>
      </c>
      <c r="I6123">
        <f t="shared" si="288"/>
        <v>0.84633276215627196</v>
      </c>
      <c r="J6123">
        <f t="shared" si="289"/>
        <v>-0.16684266083007496</v>
      </c>
    </row>
    <row r="6124" spans="2:10" x14ac:dyDescent="0.25">
      <c r="B6124">
        <v>0</v>
      </c>
      <c r="C6124">
        <v>38.5</v>
      </c>
      <c r="D6124">
        <v>28.21</v>
      </c>
      <c r="E6124">
        <v>690</v>
      </c>
      <c r="F6124">
        <v>1</v>
      </c>
      <c r="H6124">
        <f t="shared" si="287"/>
        <v>1.3251358092010026</v>
      </c>
      <c r="I6124">
        <f t="shared" si="288"/>
        <v>0.7900349023108113</v>
      </c>
      <c r="J6124">
        <f t="shared" si="289"/>
        <v>-0.23567815435671605</v>
      </c>
    </row>
    <row r="6125" spans="2:10" x14ac:dyDescent="0.25">
      <c r="B6125">
        <v>0</v>
      </c>
      <c r="C6125">
        <v>72</v>
      </c>
      <c r="D6125">
        <v>10.31</v>
      </c>
      <c r="E6125">
        <v>670</v>
      </c>
      <c r="F6125">
        <v>1</v>
      </c>
      <c r="H6125">
        <f t="shared" si="287"/>
        <v>1.2577895488321653</v>
      </c>
      <c r="I6125">
        <f t="shared" si="288"/>
        <v>0.77864535623841902</v>
      </c>
      <c r="J6125">
        <f t="shared" si="289"/>
        <v>-0.2501995919211315</v>
      </c>
    </row>
    <row r="6126" spans="2:10" x14ac:dyDescent="0.25">
      <c r="B6126">
        <v>1</v>
      </c>
      <c r="C6126">
        <v>54</v>
      </c>
      <c r="D6126">
        <v>8.2200000000000006</v>
      </c>
      <c r="E6126">
        <v>680</v>
      </c>
      <c r="F6126">
        <v>1</v>
      </c>
      <c r="H6126">
        <f t="shared" si="287"/>
        <v>1.4382313981302728</v>
      </c>
      <c r="I6126">
        <f t="shared" si="288"/>
        <v>0.80818062388867096</v>
      </c>
      <c r="J6126">
        <f t="shared" si="289"/>
        <v>-0.21296970102669976</v>
      </c>
    </row>
    <row r="6127" spans="2:10" x14ac:dyDescent="0.25">
      <c r="B6127">
        <v>1</v>
      </c>
      <c r="C6127">
        <v>65</v>
      </c>
      <c r="D6127">
        <v>28.87</v>
      </c>
      <c r="E6127">
        <v>700</v>
      </c>
      <c r="F6127">
        <v>1</v>
      </c>
      <c r="H6127">
        <f t="shared" si="287"/>
        <v>1.6852410373631423</v>
      </c>
      <c r="I6127">
        <f t="shared" si="288"/>
        <v>0.84359728426234581</v>
      </c>
      <c r="J6127">
        <f t="shared" si="289"/>
        <v>-0.17008004960704037</v>
      </c>
    </row>
    <row r="6128" spans="2:10" x14ac:dyDescent="0.25">
      <c r="B6128">
        <v>1</v>
      </c>
      <c r="C6128">
        <v>100</v>
      </c>
      <c r="D6128">
        <v>10.199999999999999</v>
      </c>
      <c r="E6128">
        <v>710</v>
      </c>
      <c r="F6128">
        <v>1</v>
      </c>
      <c r="H6128">
        <f t="shared" si="287"/>
        <v>1.9624493897875999</v>
      </c>
      <c r="I6128">
        <f t="shared" si="288"/>
        <v>0.87679778820426613</v>
      </c>
      <c r="J6128">
        <f t="shared" si="289"/>
        <v>-0.13147888536881888</v>
      </c>
    </row>
    <row r="6129" spans="2:10" x14ac:dyDescent="0.25">
      <c r="B6129">
        <v>0</v>
      </c>
      <c r="C6129">
        <v>83</v>
      </c>
      <c r="D6129">
        <v>29.22</v>
      </c>
      <c r="E6129">
        <v>680</v>
      </c>
      <c r="F6129">
        <v>1</v>
      </c>
      <c r="H6129">
        <f t="shared" si="287"/>
        <v>1.3942427824953816</v>
      </c>
      <c r="I6129">
        <f t="shared" si="288"/>
        <v>0.80126871545506062</v>
      </c>
      <c r="J6129">
        <f t="shared" si="289"/>
        <v>-0.2215589131978184</v>
      </c>
    </row>
    <row r="6130" spans="2:10" x14ac:dyDescent="0.25">
      <c r="B6130">
        <v>0</v>
      </c>
      <c r="C6130">
        <v>47</v>
      </c>
      <c r="D6130">
        <v>20.25</v>
      </c>
      <c r="E6130">
        <v>725</v>
      </c>
      <c r="F6130">
        <v>1</v>
      </c>
      <c r="H6130">
        <f t="shared" si="287"/>
        <v>1.7627653002390593</v>
      </c>
      <c r="I6130">
        <f t="shared" si="288"/>
        <v>0.85355565635375008</v>
      </c>
      <c r="J6130">
        <f t="shared" si="289"/>
        <v>-0.15834452932038226</v>
      </c>
    </row>
    <row r="6131" spans="2:10" x14ac:dyDescent="0.25">
      <c r="B6131">
        <v>0</v>
      </c>
      <c r="C6131">
        <v>60</v>
      </c>
      <c r="D6131">
        <v>13.53</v>
      </c>
      <c r="E6131">
        <v>685</v>
      </c>
      <c r="F6131">
        <v>1</v>
      </c>
      <c r="H6131">
        <f t="shared" si="287"/>
        <v>1.3736581315158203</v>
      </c>
      <c r="I6131">
        <f t="shared" si="288"/>
        <v>0.79797053683895958</v>
      </c>
      <c r="J6131">
        <f t="shared" si="289"/>
        <v>-0.22568360346837119</v>
      </c>
    </row>
    <row r="6132" spans="2:10" x14ac:dyDescent="0.25">
      <c r="B6132">
        <v>1</v>
      </c>
      <c r="C6132">
        <v>140</v>
      </c>
      <c r="D6132">
        <v>10.65</v>
      </c>
      <c r="E6132">
        <v>695</v>
      </c>
      <c r="F6132">
        <v>1</v>
      </c>
      <c r="H6132">
        <f t="shared" si="287"/>
        <v>1.9574496775070118</v>
      </c>
      <c r="I6132">
        <f t="shared" si="288"/>
        <v>0.87625668390199241</v>
      </c>
      <c r="J6132">
        <f t="shared" si="289"/>
        <v>-0.13209621281422093</v>
      </c>
    </row>
    <row r="6133" spans="2:10" x14ac:dyDescent="0.25">
      <c r="B6133">
        <v>0</v>
      </c>
      <c r="C6133">
        <v>36.896000000000001</v>
      </c>
      <c r="D6133">
        <v>24.56</v>
      </c>
      <c r="E6133">
        <v>680</v>
      </c>
      <c r="F6133">
        <v>1</v>
      </c>
      <c r="H6133">
        <f t="shared" si="287"/>
        <v>1.2101366026117857</v>
      </c>
      <c r="I6133">
        <f t="shared" si="288"/>
        <v>0.77032311841238554</v>
      </c>
      <c r="J6133">
        <f t="shared" si="289"/>
        <v>-0.26094521785445796</v>
      </c>
    </row>
    <row r="6134" spans="2:10" x14ac:dyDescent="0.25">
      <c r="B6134">
        <v>0</v>
      </c>
      <c r="C6134">
        <v>60</v>
      </c>
      <c r="D6134">
        <v>21.92</v>
      </c>
      <c r="E6134">
        <v>755</v>
      </c>
      <c r="F6134">
        <v>1</v>
      </c>
      <c r="H6134">
        <f t="shared" si="287"/>
        <v>2.1518081802261682</v>
      </c>
      <c r="I6134">
        <f t="shared" si="288"/>
        <v>0.89583762364060049</v>
      </c>
      <c r="J6134">
        <f t="shared" si="289"/>
        <v>-0.1099961060455914</v>
      </c>
    </row>
    <row r="6135" spans="2:10" x14ac:dyDescent="0.25">
      <c r="B6135">
        <v>0</v>
      </c>
      <c r="C6135">
        <v>45.76</v>
      </c>
      <c r="D6135">
        <v>19.850000000000001</v>
      </c>
      <c r="E6135">
        <v>705</v>
      </c>
      <c r="F6135">
        <v>1</v>
      </c>
      <c r="H6135">
        <f t="shared" si="287"/>
        <v>1.5331020439598637</v>
      </c>
      <c r="I6135">
        <f t="shared" si="288"/>
        <v>0.82245972699613024</v>
      </c>
      <c r="J6135">
        <f t="shared" si="289"/>
        <v>-0.19545576167983614</v>
      </c>
    </row>
    <row r="6136" spans="2:10" x14ac:dyDescent="0.25">
      <c r="B6136">
        <v>1</v>
      </c>
      <c r="C6136">
        <v>60</v>
      </c>
      <c r="D6136">
        <v>11.52</v>
      </c>
      <c r="E6136">
        <v>665</v>
      </c>
      <c r="F6136">
        <v>1</v>
      </c>
      <c r="H6136">
        <f t="shared" si="287"/>
        <v>1.2904019323138236</v>
      </c>
      <c r="I6136">
        <f t="shared" si="288"/>
        <v>0.78421521262186766</v>
      </c>
      <c r="J6136">
        <f t="shared" si="289"/>
        <v>-0.24307179040633953</v>
      </c>
    </row>
    <row r="6137" spans="2:10" x14ac:dyDescent="0.25">
      <c r="B6137">
        <v>1</v>
      </c>
      <c r="C6137">
        <v>107</v>
      </c>
      <c r="D6137">
        <v>23.36</v>
      </c>
      <c r="E6137">
        <v>700</v>
      </c>
      <c r="F6137">
        <v>1</v>
      </c>
      <c r="H6137">
        <f t="shared" si="287"/>
        <v>1.8639113970828918</v>
      </c>
      <c r="I6137">
        <f t="shared" si="288"/>
        <v>0.86575220215852966</v>
      </c>
      <c r="J6137">
        <f t="shared" si="289"/>
        <v>-0.14415655206030001</v>
      </c>
    </row>
    <row r="6138" spans="2:10" x14ac:dyDescent="0.25">
      <c r="B6138">
        <v>0</v>
      </c>
      <c r="C6138">
        <v>38</v>
      </c>
      <c r="D6138">
        <v>16.11</v>
      </c>
      <c r="E6138">
        <v>720</v>
      </c>
      <c r="F6138">
        <v>1</v>
      </c>
      <c r="H6138">
        <f t="shared" si="287"/>
        <v>1.674197616259602</v>
      </c>
      <c r="I6138">
        <f t="shared" si="288"/>
        <v>0.84213467026507205</v>
      </c>
      <c r="J6138">
        <f t="shared" si="289"/>
        <v>-0.171815336596608</v>
      </c>
    </row>
    <row r="6139" spans="2:10" x14ac:dyDescent="0.25">
      <c r="B6139">
        <v>1</v>
      </c>
      <c r="C6139">
        <v>48</v>
      </c>
      <c r="D6139">
        <v>1.43</v>
      </c>
      <c r="E6139">
        <v>720</v>
      </c>
      <c r="F6139">
        <v>1</v>
      </c>
      <c r="H6139">
        <f t="shared" si="287"/>
        <v>1.8712542114398731</v>
      </c>
      <c r="I6139">
        <f t="shared" si="288"/>
        <v>0.86660333348995311</v>
      </c>
      <c r="J6139">
        <f t="shared" si="289"/>
        <v>-0.14317392305327034</v>
      </c>
    </row>
    <row r="6140" spans="2:10" x14ac:dyDescent="0.25">
      <c r="B6140">
        <v>1</v>
      </c>
      <c r="C6140">
        <v>96</v>
      </c>
      <c r="D6140">
        <v>10.029999999999999</v>
      </c>
      <c r="E6140">
        <v>665</v>
      </c>
      <c r="F6140">
        <v>1</v>
      </c>
      <c r="H6140">
        <f t="shared" si="287"/>
        <v>1.439918275472535</v>
      </c>
      <c r="I6140">
        <f t="shared" si="288"/>
        <v>0.80844199560831087</v>
      </c>
      <c r="J6140">
        <f t="shared" si="289"/>
        <v>-0.21264634575656427</v>
      </c>
    </row>
    <row r="6141" spans="2:10" x14ac:dyDescent="0.25">
      <c r="B6141">
        <v>0</v>
      </c>
      <c r="C6141">
        <v>120</v>
      </c>
      <c r="D6141">
        <v>15.94</v>
      </c>
      <c r="E6141">
        <v>755</v>
      </c>
      <c r="F6141">
        <v>1</v>
      </c>
      <c r="H6141">
        <f t="shared" si="287"/>
        <v>2.4049279562023811</v>
      </c>
      <c r="I6141">
        <f t="shared" si="288"/>
        <v>0.91720231373168359</v>
      </c>
      <c r="J6141">
        <f t="shared" si="289"/>
        <v>-8.64272053983383E-2</v>
      </c>
    </row>
    <row r="6142" spans="2:10" x14ac:dyDescent="0.25">
      <c r="B6142">
        <v>1</v>
      </c>
      <c r="C6142">
        <v>110</v>
      </c>
      <c r="D6142">
        <v>12.98</v>
      </c>
      <c r="E6142">
        <v>715</v>
      </c>
      <c r="F6142">
        <v>1</v>
      </c>
      <c r="H6142">
        <f t="shared" si="287"/>
        <v>2.0566507717010358</v>
      </c>
      <c r="I6142">
        <f t="shared" si="288"/>
        <v>0.88661791916195032</v>
      </c>
      <c r="J6142">
        <f t="shared" si="289"/>
        <v>-0.12034114577464683</v>
      </c>
    </row>
    <row r="6143" spans="2:10" x14ac:dyDescent="0.25">
      <c r="B6143">
        <v>1</v>
      </c>
      <c r="C6143">
        <v>145</v>
      </c>
      <c r="D6143">
        <v>18.72</v>
      </c>
      <c r="E6143">
        <v>720</v>
      </c>
      <c r="F6143">
        <v>1</v>
      </c>
      <c r="H6143">
        <f t="shared" si="287"/>
        <v>2.2501978865670873</v>
      </c>
      <c r="I6143">
        <f t="shared" si="288"/>
        <v>0.90466760302263238</v>
      </c>
      <c r="J6143">
        <f t="shared" si="289"/>
        <v>-0.10018769222726596</v>
      </c>
    </row>
    <row r="6144" spans="2:10" x14ac:dyDescent="0.25">
      <c r="B6144">
        <v>0</v>
      </c>
      <c r="C6144">
        <v>63.5</v>
      </c>
      <c r="D6144">
        <v>17.47</v>
      </c>
      <c r="E6144">
        <v>660</v>
      </c>
      <c r="F6144">
        <v>1</v>
      </c>
      <c r="H6144">
        <f t="shared" si="287"/>
        <v>1.102333216856052</v>
      </c>
      <c r="I6144">
        <f t="shared" si="288"/>
        <v>0.75069702483618905</v>
      </c>
      <c r="J6144">
        <f t="shared" si="289"/>
        <v>-0.28675313759714138</v>
      </c>
    </row>
    <row r="6145" spans="2:10" x14ac:dyDescent="0.25">
      <c r="B6145">
        <v>1</v>
      </c>
      <c r="C6145">
        <v>85</v>
      </c>
      <c r="D6145">
        <v>18.920000000000002</v>
      </c>
      <c r="E6145">
        <v>665</v>
      </c>
      <c r="F6145">
        <v>1</v>
      </c>
      <c r="H6145">
        <f t="shared" si="287"/>
        <v>1.3847626702350055</v>
      </c>
      <c r="I6145">
        <f t="shared" si="288"/>
        <v>0.79975481684291116</v>
      </c>
      <c r="J6145">
        <f t="shared" si="289"/>
        <v>-0.22345007723484109</v>
      </c>
    </row>
    <row r="6146" spans="2:10" x14ac:dyDescent="0.25">
      <c r="B6146">
        <v>0</v>
      </c>
      <c r="C6146">
        <v>75</v>
      </c>
      <c r="D6146">
        <v>1.74</v>
      </c>
      <c r="E6146">
        <v>730</v>
      </c>
      <c r="F6146">
        <v>1</v>
      </c>
      <c r="H6146">
        <f t="shared" si="287"/>
        <v>1.9547916832185281</v>
      </c>
      <c r="I6146">
        <f t="shared" si="288"/>
        <v>0.87596818681565736</v>
      </c>
      <c r="J6146">
        <f t="shared" si="289"/>
        <v>-0.13242550512568524</v>
      </c>
    </row>
    <row r="6147" spans="2:10" x14ac:dyDescent="0.25">
      <c r="B6147">
        <v>1</v>
      </c>
      <c r="C6147">
        <v>60</v>
      </c>
      <c r="D6147">
        <v>21.76</v>
      </c>
      <c r="E6147">
        <v>680</v>
      </c>
      <c r="F6147">
        <v>1</v>
      </c>
      <c r="H6147">
        <f t="shared" si="287"/>
        <v>1.4476699838913101</v>
      </c>
      <c r="I6147">
        <f t="shared" si="288"/>
        <v>0.80963958320723417</v>
      </c>
      <c r="J6147">
        <f t="shared" si="289"/>
        <v>-0.21116608934269995</v>
      </c>
    </row>
    <row r="6148" spans="2:10" x14ac:dyDescent="0.25">
      <c r="B6148">
        <v>1</v>
      </c>
      <c r="C6148">
        <v>80</v>
      </c>
      <c r="D6148">
        <v>12.11</v>
      </c>
      <c r="E6148">
        <v>725</v>
      </c>
      <c r="F6148">
        <v>1</v>
      </c>
      <c r="H6148">
        <f t="shared" si="287"/>
        <v>2.0469346704033109</v>
      </c>
      <c r="I6148">
        <f t="shared" si="288"/>
        <v>0.88563751759678744</v>
      </c>
      <c r="J6148">
        <f t="shared" si="289"/>
        <v>-0.12144753444169443</v>
      </c>
    </row>
    <row r="6149" spans="2:10" x14ac:dyDescent="0.25">
      <c r="B6149">
        <v>0</v>
      </c>
      <c r="C6149">
        <v>47.5</v>
      </c>
      <c r="D6149">
        <v>11.42</v>
      </c>
      <c r="E6149">
        <v>670</v>
      </c>
      <c r="F6149">
        <v>1</v>
      </c>
      <c r="H6149">
        <f t="shared" si="287"/>
        <v>1.1559276183602032</v>
      </c>
      <c r="I6149">
        <f t="shared" si="288"/>
        <v>0.76059195454524131</v>
      </c>
      <c r="J6149">
        <f t="shared" si="289"/>
        <v>-0.27365826131773124</v>
      </c>
    </row>
    <row r="6150" spans="2:10" x14ac:dyDescent="0.25">
      <c r="B6150">
        <v>0</v>
      </c>
      <c r="C6150">
        <v>49</v>
      </c>
      <c r="D6150">
        <v>9.3800000000000008</v>
      </c>
      <c r="E6150">
        <v>680</v>
      </c>
      <c r="F6150">
        <v>1</v>
      </c>
      <c r="H6150">
        <f t="shared" si="287"/>
        <v>1.2768881499647629</v>
      </c>
      <c r="I6150">
        <f t="shared" si="288"/>
        <v>0.78191960513954084</v>
      </c>
      <c r="J6150">
        <f t="shared" si="289"/>
        <v>-0.24600335044872962</v>
      </c>
    </row>
    <row r="6151" spans="2:10" x14ac:dyDescent="0.25">
      <c r="B6151">
        <v>1</v>
      </c>
      <c r="C6151">
        <v>78</v>
      </c>
      <c r="D6151">
        <v>30.52</v>
      </c>
      <c r="E6151">
        <v>665</v>
      </c>
      <c r="F6151">
        <v>1</v>
      </c>
      <c r="H6151">
        <f t="shared" ref="H6151:H6214" si="290">$A$2+SUMPRODUCT(B6151:E6151,$B$2:$E$2)</f>
        <v>1.3429914717094649</v>
      </c>
      <c r="I6151">
        <f t="shared" ref="I6151:I6214" si="291">IF(H6151&gt;-100, 1/(1+EXP(-H6151)),0.0001)</f>
        <v>0.79298145743763149</v>
      </c>
      <c r="J6151">
        <f t="shared" ref="J6151:J6214" si="292">IF(F6151=0,IF(I6151&lt;0.9999,LN(1-I6151),-9.21),LN(I6151))</f>
        <v>-0.23195544042315341</v>
      </c>
    </row>
    <row r="6152" spans="2:10" x14ac:dyDescent="0.25">
      <c r="B6152">
        <v>1</v>
      </c>
      <c r="C6152">
        <v>60</v>
      </c>
      <c r="D6152">
        <v>20.58</v>
      </c>
      <c r="E6152">
        <v>730</v>
      </c>
      <c r="F6152">
        <v>1</v>
      </c>
      <c r="H6152">
        <f t="shared" si="290"/>
        <v>2.0115447484311444</v>
      </c>
      <c r="I6152">
        <f t="shared" si="291"/>
        <v>0.88200388373728211</v>
      </c>
      <c r="J6152">
        <f t="shared" si="292"/>
        <v>-0.12555881965478854</v>
      </c>
    </row>
    <row r="6153" spans="2:10" x14ac:dyDescent="0.25">
      <c r="B6153">
        <v>0</v>
      </c>
      <c r="C6153">
        <v>56.368000000000002</v>
      </c>
      <c r="D6153">
        <v>34.770000000000003</v>
      </c>
      <c r="E6153">
        <v>685</v>
      </c>
      <c r="F6153">
        <v>1</v>
      </c>
      <c r="H6153">
        <f t="shared" si="290"/>
        <v>1.3348952316533955</v>
      </c>
      <c r="I6153">
        <f t="shared" si="291"/>
        <v>0.79164921068947436</v>
      </c>
      <c r="J6153">
        <f t="shared" si="292"/>
        <v>-0.23363690108000321</v>
      </c>
    </row>
    <row r="6154" spans="2:10" x14ac:dyDescent="0.25">
      <c r="B6154">
        <v>1</v>
      </c>
      <c r="C6154">
        <v>35</v>
      </c>
      <c r="D6154">
        <v>7.96</v>
      </c>
      <c r="E6154">
        <v>705</v>
      </c>
      <c r="F6154">
        <v>1</v>
      </c>
      <c r="H6154">
        <f t="shared" si="290"/>
        <v>1.6417697861528024</v>
      </c>
      <c r="I6154">
        <f t="shared" si="291"/>
        <v>0.83777560868361234</v>
      </c>
      <c r="J6154">
        <f t="shared" si="292"/>
        <v>-0.17700498442414792</v>
      </c>
    </row>
    <row r="6155" spans="2:10" x14ac:dyDescent="0.25">
      <c r="B6155">
        <v>1</v>
      </c>
      <c r="C6155">
        <v>89</v>
      </c>
      <c r="D6155">
        <v>33.25</v>
      </c>
      <c r="E6155">
        <v>675</v>
      </c>
      <c r="F6155">
        <v>1</v>
      </c>
      <c r="H6155">
        <f t="shared" si="290"/>
        <v>1.4976107458250754</v>
      </c>
      <c r="I6155">
        <f t="shared" si="291"/>
        <v>0.81721785698942906</v>
      </c>
      <c r="J6155">
        <f t="shared" si="292"/>
        <v>-0.20184956484638969</v>
      </c>
    </row>
    <row r="6156" spans="2:10" x14ac:dyDescent="0.25">
      <c r="B6156">
        <v>1</v>
      </c>
      <c r="C6156">
        <v>109</v>
      </c>
      <c r="D6156">
        <v>21.52</v>
      </c>
      <c r="E6156">
        <v>700</v>
      </c>
      <c r="F6156">
        <v>1</v>
      </c>
      <c r="H6156">
        <f t="shared" si="290"/>
        <v>1.8741907759175893</v>
      </c>
      <c r="I6156">
        <f t="shared" si="291"/>
        <v>0.86694244089335903</v>
      </c>
      <c r="J6156">
        <f t="shared" si="292"/>
        <v>-0.14278269322508552</v>
      </c>
    </row>
    <row r="6157" spans="2:10" x14ac:dyDescent="0.25">
      <c r="B6157">
        <v>1</v>
      </c>
      <c r="C6157">
        <v>45</v>
      </c>
      <c r="D6157">
        <v>17.89</v>
      </c>
      <c r="E6157">
        <v>665</v>
      </c>
      <c r="F6157">
        <v>1</v>
      </c>
      <c r="H6157">
        <f t="shared" si="290"/>
        <v>1.2216485985048502</v>
      </c>
      <c r="I6157">
        <f t="shared" si="291"/>
        <v>0.77235354200685602</v>
      </c>
      <c r="J6157">
        <f t="shared" si="292"/>
        <v>-0.25831287781976109</v>
      </c>
    </row>
    <row r="6158" spans="2:10" x14ac:dyDescent="0.25">
      <c r="B6158">
        <v>1</v>
      </c>
      <c r="C6158">
        <v>110</v>
      </c>
      <c r="D6158">
        <v>9.75</v>
      </c>
      <c r="E6158">
        <v>665</v>
      </c>
      <c r="F6158">
        <v>1</v>
      </c>
      <c r="H6158">
        <f t="shared" si="290"/>
        <v>1.4977273197937739</v>
      </c>
      <c r="I6158">
        <f t="shared" si="291"/>
        <v>0.81723526932926194</v>
      </c>
      <c r="J6158">
        <f t="shared" si="292"/>
        <v>-0.20182825822149705</v>
      </c>
    </row>
    <row r="6159" spans="2:10" x14ac:dyDescent="0.25">
      <c r="B6159">
        <v>1</v>
      </c>
      <c r="C6159">
        <v>76</v>
      </c>
      <c r="D6159">
        <v>29.75</v>
      </c>
      <c r="E6159">
        <v>710</v>
      </c>
      <c r="F6159">
        <v>1</v>
      </c>
      <c r="H6159">
        <f t="shared" si="290"/>
        <v>1.8419373927418503</v>
      </c>
      <c r="I6159">
        <f t="shared" si="291"/>
        <v>0.86317767836805159</v>
      </c>
      <c r="J6159">
        <f t="shared" si="292"/>
        <v>-0.14713472453840071</v>
      </c>
    </row>
    <row r="6160" spans="2:10" x14ac:dyDescent="0.25">
      <c r="B6160">
        <v>0</v>
      </c>
      <c r="C6160">
        <v>150</v>
      </c>
      <c r="D6160">
        <v>9.33</v>
      </c>
      <c r="E6160">
        <v>705</v>
      </c>
      <c r="F6160">
        <v>1</v>
      </c>
      <c r="H6160">
        <f t="shared" si="290"/>
        <v>1.9730022634684206</v>
      </c>
      <c r="I6160">
        <f t="shared" si="291"/>
        <v>0.87793322042627964</v>
      </c>
      <c r="J6160">
        <f t="shared" si="292"/>
        <v>-0.13018474697963345</v>
      </c>
    </row>
    <row r="6161" spans="2:10" x14ac:dyDescent="0.25">
      <c r="B6161">
        <v>1</v>
      </c>
      <c r="C6161">
        <v>40</v>
      </c>
      <c r="D6161">
        <v>14.7</v>
      </c>
      <c r="E6161">
        <v>700</v>
      </c>
      <c r="F6161">
        <v>1</v>
      </c>
      <c r="H6161">
        <f t="shared" si="290"/>
        <v>1.5984812941182716</v>
      </c>
      <c r="I6161">
        <f t="shared" si="291"/>
        <v>0.83180601799824316</v>
      </c>
      <c r="J6161">
        <f t="shared" si="292"/>
        <v>-0.18415601678937116</v>
      </c>
    </row>
    <row r="6162" spans="2:10" x14ac:dyDescent="0.25">
      <c r="B6162">
        <v>1</v>
      </c>
      <c r="C6162">
        <v>68</v>
      </c>
      <c r="D6162">
        <v>22.38</v>
      </c>
      <c r="E6162">
        <v>765</v>
      </c>
      <c r="F6162">
        <v>1</v>
      </c>
      <c r="H6162">
        <f t="shared" si="290"/>
        <v>2.4361628511136031</v>
      </c>
      <c r="I6162">
        <f t="shared" si="291"/>
        <v>0.91954366021563683</v>
      </c>
      <c r="J6162">
        <f t="shared" si="292"/>
        <v>-8.3877753503155295E-2</v>
      </c>
    </row>
    <row r="6163" spans="2:10" x14ac:dyDescent="0.25">
      <c r="B6163">
        <v>1</v>
      </c>
      <c r="C6163">
        <v>67.2</v>
      </c>
      <c r="D6163">
        <v>31.71</v>
      </c>
      <c r="E6163">
        <v>665</v>
      </c>
      <c r="F6163">
        <v>1</v>
      </c>
      <c r="H6163">
        <f t="shared" si="290"/>
        <v>1.2973023680167257</v>
      </c>
      <c r="I6163">
        <f t="shared" si="291"/>
        <v>0.78538062592817759</v>
      </c>
      <c r="J6163">
        <f t="shared" si="292"/>
        <v>-0.24158680491918524</v>
      </c>
    </row>
    <row r="6164" spans="2:10" x14ac:dyDescent="0.25">
      <c r="B6164">
        <v>1</v>
      </c>
      <c r="C6164">
        <v>75</v>
      </c>
      <c r="D6164">
        <v>20.260000000000002</v>
      </c>
      <c r="E6164">
        <v>660</v>
      </c>
      <c r="F6164">
        <v>1</v>
      </c>
      <c r="H6164">
        <f t="shared" si="290"/>
        <v>1.2859355722113195</v>
      </c>
      <c r="I6164">
        <f t="shared" si="291"/>
        <v>0.78345844813033683</v>
      </c>
      <c r="J6164">
        <f t="shared" si="292"/>
        <v>-0.24403725224863448</v>
      </c>
    </row>
    <row r="6165" spans="2:10" x14ac:dyDescent="0.25">
      <c r="B6165">
        <v>0</v>
      </c>
      <c r="C6165">
        <v>50</v>
      </c>
      <c r="D6165">
        <v>4.7300000000000004</v>
      </c>
      <c r="E6165">
        <v>680</v>
      </c>
      <c r="F6165">
        <v>1</v>
      </c>
      <c r="H6165">
        <f t="shared" si="290"/>
        <v>1.2862156843071686</v>
      </c>
      <c r="I6165">
        <f t="shared" si="291"/>
        <v>0.78350596574062004</v>
      </c>
      <c r="J6165">
        <f t="shared" si="292"/>
        <v>-0.24397660299600674</v>
      </c>
    </row>
    <row r="6166" spans="2:10" x14ac:dyDescent="0.25">
      <c r="B6166">
        <v>0</v>
      </c>
      <c r="C6166">
        <v>50</v>
      </c>
      <c r="D6166">
        <v>25.32</v>
      </c>
      <c r="E6166">
        <v>680</v>
      </c>
      <c r="F6166">
        <v>1</v>
      </c>
      <c r="H6166">
        <f t="shared" si="290"/>
        <v>1.2630983312222011</v>
      </c>
      <c r="I6166">
        <f t="shared" si="291"/>
        <v>0.77955900711971904</v>
      </c>
      <c r="J6166">
        <f t="shared" si="292"/>
        <v>-0.24902689467102648</v>
      </c>
    </row>
    <row r="6167" spans="2:10" x14ac:dyDescent="0.25">
      <c r="B6167">
        <v>1</v>
      </c>
      <c r="C6167">
        <v>104.761</v>
      </c>
      <c r="D6167">
        <v>8.2799999999999994</v>
      </c>
      <c r="E6167">
        <v>675</v>
      </c>
      <c r="F6167">
        <v>1</v>
      </c>
      <c r="H6167">
        <f t="shared" si="290"/>
        <v>1.5903724132048174</v>
      </c>
      <c r="I6167">
        <f t="shared" si="291"/>
        <v>0.83066849254307196</v>
      </c>
      <c r="J6167">
        <f t="shared" si="292"/>
        <v>-0.18552448965975862</v>
      </c>
    </row>
    <row r="6168" spans="2:10" x14ac:dyDescent="0.25">
      <c r="B6168">
        <v>0</v>
      </c>
      <c r="C6168">
        <v>45</v>
      </c>
      <c r="D6168">
        <v>21.73</v>
      </c>
      <c r="E6168">
        <v>665</v>
      </c>
      <c r="F6168">
        <v>1</v>
      </c>
      <c r="H6168">
        <f t="shared" si="290"/>
        <v>1.0778302019691344</v>
      </c>
      <c r="I6168">
        <f t="shared" si="291"/>
        <v>0.74608314963433831</v>
      </c>
      <c r="J6168">
        <f t="shared" si="292"/>
        <v>-0.2929182243538091</v>
      </c>
    </row>
    <row r="6169" spans="2:10" x14ac:dyDescent="0.25">
      <c r="B6169">
        <v>1</v>
      </c>
      <c r="C6169">
        <v>56</v>
      </c>
      <c r="D6169">
        <v>17.84</v>
      </c>
      <c r="E6169">
        <v>660</v>
      </c>
      <c r="F6169">
        <v>1</v>
      </c>
      <c r="H6169">
        <f t="shared" si="290"/>
        <v>1.2106241311928612</v>
      </c>
      <c r="I6169">
        <f t="shared" si="291"/>
        <v>0.77040936323934917</v>
      </c>
      <c r="J6169">
        <f t="shared" si="292"/>
        <v>-0.26083326483460434</v>
      </c>
    </row>
    <row r="6170" spans="2:10" x14ac:dyDescent="0.25">
      <c r="B6170">
        <v>0</v>
      </c>
      <c r="C6170">
        <v>110</v>
      </c>
      <c r="D6170">
        <v>18.89</v>
      </c>
      <c r="E6170">
        <v>715</v>
      </c>
      <c r="F6170">
        <v>1</v>
      </c>
      <c r="H6170">
        <f t="shared" si="290"/>
        <v>1.9105082896439081</v>
      </c>
      <c r="I6170">
        <f t="shared" si="291"/>
        <v>0.87107624077993773</v>
      </c>
      <c r="J6170">
        <f t="shared" si="292"/>
        <v>-0.13802577349202164</v>
      </c>
    </row>
    <row r="6171" spans="2:10" x14ac:dyDescent="0.25">
      <c r="B6171">
        <v>1</v>
      </c>
      <c r="C6171">
        <v>190</v>
      </c>
      <c r="D6171">
        <v>11.7</v>
      </c>
      <c r="E6171">
        <v>755</v>
      </c>
      <c r="F6171">
        <v>1</v>
      </c>
      <c r="H6171">
        <f t="shared" si="290"/>
        <v>2.8366688277155854</v>
      </c>
      <c r="I6171">
        <f t="shared" si="291"/>
        <v>0.94462547248817075</v>
      </c>
      <c r="J6171">
        <f t="shared" si="292"/>
        <v>-5.6966755455409419E-2</v>
      </c>
    </row>
    <row r="6172" spans="2:10" x14ac:dyDescent="0.25">
      <c r="B6172">
        <v>1</v>
      </c>
      <c r="C6172">
        <v>12</v>
      </c>
      <c r="D6172">
        <v>26.1</v>
      </c>
      <c r="E6172">
        <v>710</v>
      </c>
      <c r="F6172">
        <v>1</v>
      </c>
      <c r="H6172">
        <f t="shared" si="290"/>
        <v>1.5832026167242619</v>
      </c>
      <c r="I6172">
        <f t="shared" si="291"/>
        <v>0.8296576085148637</v>
      </c>
      <c r="J6172">
        <f t="shared" si="292"/>
        <v>-0.18674218316282867</v>
      </c>
    </row>
    <row r="6173" spans="2:10" x14ac:dyDescent="0.25">
      <c r="B6173">
        <v>1</v>
      </c>
      <c r="C6173">
        <v>82</v>
      </c>
      <c r="D6173">
        <v>21.61</v>
      </c>
      <c r="E6173">
        <v>735</v>
      </c>
      <c r="F6173">
        <v>1</v>
      </c>
      <c r="H6173">
        <f t="shared" si="290"/>
        <v>2.1569920871721235</v>
      </c>
      <c r="I6173">
        <f t="shared" si="291"/>
        <v>0.89632035570977664</v>
      </c>
      <c r="J6173">
        <f t="shared" si="292"/>
        <v>-0.10945739005468773</v>
      </c>
    </row>
    <row r="6174" spans="2:10" x14ac:dyDescent="0.25">
      <c r="B6174">
        <v>1</v>
      </c>
      <c r="C6174">
        <v>85</v>
      </c>
      <c r="D6174">
        <v>9.67</v>
      </c>
      <c r="E6174">
        <v>690</v>
      </c>
      <c r="F6174">
        <v>1</v>
      </c>
      <c r="H6174">
        <f t="shared" si="290"/>
        <v>1.6764230383094807</v>
      </c>
      <c r="I6174">
        <f t="shared" si="291"/>
        <v>0.84243030126529506</v>
      </c>
      <c r="J6174">
        <f t="shared" si="292"/>
        <v>-0.17146434864630128</v>
      </c>
    </row>
    <row r="6175" spans="2:10" x14ac:dyDescent="0.25">
      <c r="B6175">
        <v>0</v>
      </c>
      <c r="C6175">
        <v>57.408000000000001</v>
      </c>
      <c r="D6175">
        <v>21.7</v>
      </c>
      <c r="E6175">
        <v>665</v>
      </c>
      <c r="F6175">
        <v>1</v>
      </c>
      <c r="H6175">
        <f t="shared" si="290"/>
        <v>1.1288205937030398</v>
      </c>
      <c r="I6175">
        <f t="shared" si="291"/>
        <v>0.75562117817105179</v>
      </c>
      <c r="J6175">
        <f t="shared" si="292"/>
        <v>-0.28021511546401567</v>
      </c>
    </row>
    <row r="6176" spans="2:10" x14ac:dyDescent="0.25">
      <c r="B6176">
        <v>0</v>
      </c>
      <c r="C6176">
        <v>41.1</v>
      </c>
      <c r="D6176">
        <v>25.26</v>
      </c>
      <c r="E6176">
        <v>670</v>
      </c>
      <c r="F6176">
        <v>1</v>
      </c>
      <c r="H6176">
        <f t="shared" si="290"/>
        <v>1.1141055248977372</v>
      </c>
      <c r="I6176">
        <f t="shared" si="291"/>
        <v>0.75289371565418606</v>
      </c>
      <c r="J6176">
        <f t="shared" si="292"/>
        <v>-0.28383120901414832</v>
      </c>
    </row>
    <row r="6177" spans="2:10" x14ac:dyDescent="0.25">
      <c r="B6177">
        <v>0</v>
      </c>
      <c r="C6177">
        <v>58</v>
      </c>
      <c r="D6177">
        <v>31.76</v>
      </c>
      <c r="E6177">
        <v>705</v>
      </c>
      <c r="F6177">
        <v>1</v>
      </c>
      <c r="H6177">
        <f t="shared" si="290"/>
        <v>1.5699969048438893</v>
      </c>
      <c r="I6177">
        <f t="shared" si="291"/>
        <v>0.8277831670267003</v>
      </c>
      <c r="J6177">
        <f t="shared" si="292"/>
        <v>-0.18900403446389041</v>
      </c>
    </row>
    <row r="6178" spans="2:10" x14ac:dyDescent="0.25">
      <c r="B6178">
        <v>1</v>
      </c>
      <c r="C6178">
        <v>86</v>
      </c>
      <c r="D6178">
        <v>23.01</v>
      </c>
      <c r="E6178">
        <v>670</v>
      </c>
      <c r="F6178">
        <v>1</v>
      </c>
      <c r="H6178">
        <f t="shared" si="290"/>
        <v>1.4405323913943553</v>
      </c>
      <c r="I6178">
        <f t="shared" si="291"/>
        <v>0.80853708175695083</v>
      </c>
      <c r="J6178">
        <f t="shared" si="292"/>
        <v>-0.21252873613491785</v>
      </c>
    </row>
    <row r="6179" spans="2:10" x14ac:dyDescent="0.25">
      <c r="B6179">
        <v>1</v>
      </c>
      <c r="C6179">
        <v>50</v>
      </c>
      <c r="D6179">
        <v>5.57</v>
      </c>
      <c r="E6179">
        <v>660</v>
      </c>
      <c r="F6179">
        <v>1</v>
      </c>
      <c r="H6179">
        <f t="shared" si="290"/>
        <v>1.1997596572133729</v>
      </c>
      <c r="I6179">
        <f t="shared" si="291"/>
        <v>0.76848202509409125</v>
      </c>
      <c r="J6179">
        <f t="shared" si="292"/>
        <v>-0.2633381058748267</v>
      </c>
    </row>
    <row r="6180" spans="2:10" x14ac:dyDescent="0.25">
      <c r="B6180">
        <v>0</v>
      </c>
      <c r="C6180">
        <v>47</v>
      </c>
      <c r="D6180">
        <v>15.83</v>
      </c>
      <c r="E6180">
        <v>665</v>
      </c>
      <c r="F6180">
        <v>1</v>
      </c>
      <c r="H6180">
        <f t="shared" si="290"/>
        <v>1.0926679321163606</v>
      </c>
      <c r="I6180">
        <f t="shared" si="291"/>
        <v>0.7488837776274464</v>
      </c>
      <c r="J6180">
        <f t="shared" si="292"/>
        <v>-0.28917147756185024</v>
      </c>
    </row>
    <row r="6181" spans="2:10" x14ac:dyDescent="0.25">
      <c r="B6181">
        <v>0</v>
      </c>
      <c r="C6181">
        <v>49.41</v>
      </c>
      <c r="D6181">
        <v>39.380000000000003</v>
      </c>
      <c r="E6181">
        <v>700</v>
      </c>
      <c r="F6181">
        <v>1</v>
      </c>
      <c r="H6181">
        <f t="shared" si="290"/>
        <v>1.4699094931436667</v>
      </c>
      <c r="I6181">
        <f t="shared" si="291"/>
        <v>0.81304362904593486</v>
      </c>
      <c r="J6181">
        <f t="shared" si="292"/>
        <v>-0.20697050661105901</v>
      </c>
    </row>
    <row r="6182" spans="2:10" x14ac:dyDescent="0.25">
      <c r="B6182">
        <v>0</v>
      </c>
      <c r="C6182">
        <v>93.6</v>
      </c>
      <c r="D6182">
        <v>9.73</v>
      </c>
      <c r="E6182">
        <v>705</v>
      </c>
      <c r="F6182">
        <v>1</v>
      </c>
      <c r="H6182">
        <f t="shared" si="290"/>
        <v>1.7409317587485562</v>
      </c>
      <c r="I6182">
        <f t="shared" si="291"/>
        <v>0.85080537747658158</v>
      </c>
      <c r="J6182">
        <f t="shared" si="292"/>
        <v>-0.16157187518169255</v>
      </c>
    </row>
    <row r="6183" spans="2:10" x14ac:dyDescent="0.25">
      <c r="B6183">
        <v>0</v>
      </c>
      <c r="C6183">
        <v>47</v>
      </c>
      <c r="D6183">
        <v>14.81</v>
      </c>
      <c r="E6183">
        <v>695</v>
      </c>
      <c r="F6183">
        <v>1</v>
      </c>
      <c r="H6183">
        <f t="shared" si="290"/>
        <v>1.4313430877884166</v>
      </c>
      <c r="I6183">
        <f t="shared" si="291"/>
        <v>0.80711049814491176</v>
      </c>
      <c r="J6183">
        <f t="shared" si="292"/>
        <v>-0.21429469549453573</v>
      </c>
    </row>
    <row r="6184" spans="2:10" x14ac:dyDescent="0.25">
      <c r="B6184">
        <v>0</v>
      </c>
      <c r="C6184">
        <v>60</v>
      </c>
      <c r="D6184">
        <v>8.64</v>
      </c>
      <c r="E6184">
        <v>725</v>
      </c>
      <c r="F6184">
        <v>1</v>
      </c>
      <c r="H6184">
        <f t="shared" si="290"/>
        <v>1.8291883013445451</v>
      </c>
      <c r="I6184">
        <f t="shared" si="291"/>
        <v>0.86166500202527097</v>
      </c>
      <c r="J6184">
        <f t="shared" si="292"/>
        <v>-0.14888871259514894</v>
      </c>
    </row>
    <row r="6185" spans="2:10" x14ac:dyDescent="0.25">
      <c r="B6185">
        <v>1</v>
      </c>
      <c r="C6185">
        <v>69</v>
      </c>
      <c r="D6185">
        <v>5.69</v>
      </c>
      <c r="E6185">
        <v>685</v>
      </c>
      <c r="F6185">
        <v>1</v>
      </c>
      <c r="H6185">
        <f t="shared" si="290"/>
        <v>1.5589283772368292</v>
      </c>
      <c r="I6185">
        <f t="shared" si="291"/>
        <v>0.82619952830979282</v>
      </c>
      <c r="J6185">
        <f t="shared" si="292"/>
        <v>-0.1909189749349193</v>
      </c>
    </row>
    <row r="6186" spans="2:10" x14ac:dyDescent="0.25">
      <c r="B6186">
        <v>1</v>
      </c>
      <c r="C6186">
        <v>70</v>
      </c>
      <c r="D6186">
        <v>25.97</v>
      </c>
      <c r="E6186">
        <v>665</v>
      </c>
      <c r="F6186">
        <v>1</v>
      </c>
      <c r="H6186">
        <f t="shared" si="290"/>
        <v>1.315245868718514</v>
      </c>
      <c r="I6186">
        <f t="shared" si="291"/>
        <v>0.78838965554070795</v>
      </c>
      <c r="J6186">
        <f t="shared" si="292"/>
        <v>-0.23776282461574413</v>
      </c>
    </row>
    <row r="6187" spans="2:10" x14ac:dyDescent="0.25">
      <c r="B6187">
        <v>0</v>
      </c>
      <c r="C6187">
        <v>74.072999999999993</v>
      </c>
      <c r="D6187">
        <v>22.25</v>
      </c>
      <c r="E6187">
        <v>695</v>
      </c>
      <c r="F6187">
        <v>1</v>
      </c>
      <c r="H6187">
        <f t="shared" si="290"/>
        <v>1.5341722345462196</v>
      </c>
      <c r="I6187">
        <f t="shared" si="291"/>
        <v>0.82261594200700239</v>
      </c>
      <c r="J6187">
        <f t="shared" si="292"/>
        <v>-0.19526584335050318</v>
      </c>
    </row>
    <row r="6188" spans="2:10" x14ac:dyDescent="0.25">
      <c r="B6188">
        <v>1</v>
      </c>
      <c r="C6188">
        <v>117</v>
      </c>
      <c r="D6188">
        <v>8.11</v>
      </c>
      <c r="E6188">
        <v>680</v>
      </c>
      <c r="F6188">
        <v>1</v>
      </c>
      <c r="H6188">
        <f t="shared" si="290"/>
        <v>1.6970809389528361</v>
      </c>
      <c r="I6188">
        <f t="shared" si="291"/>
        <v>0.84515310411200339</v>
      </c>
      <c r="J6188">
        <f t="shared" si="292"/>
        <v>-0.16823747973935155</v>
      </c>
    </row>
    <row r="6189" spans="2:10" x14ac:dyDescent="0.25">
      <c r="B6189">
        <v>1</v>
      </c>
      <c r="C6189">
        <v>65</v>
      </c>
      <c r="D6189">
        <v>8.09</v>
      </c>
      <c r="E6189">
        <v>710</v>
      </c>
      <c r="F6189">
        <v>1</v>
      </c>
      <c r="H6189">
        <f t="shared" si="290"/>
        <v>1.8210816970111567</v>
      </c>
      <c r="I6189">
        <f t="shared" si="291"/>
        <v>0.86069587148369553</v>
      </c>
      <c r="J6189">
        <f t="shared" si="292"/>
        <v>-0.15001406403427897</v>
      </c>
    </row>
    <row r="6190" spans="2:10" x14ac:dyDescent="0.25">
      <c r="B6190">
        <v>1</v>
      </c>
      <c r="C6190">
        <v>95</v>
      </c>
      <c r="D6190">
        <v>8.56</v>
      </c>
      <c r="E6190">
        <v>725</v>
      </c>
      <c r="F6190">
        <v>1</v>
      </c>
      <c r="H6190">
        <f t="shared" si="290"/>
        <v>2.1125218587193464</v>
      </c>
      <c r="I6190">
        <f t="shared" si="291"/>
        <v>0.89211429313721946</v>
      </c>
      <c r="J6190">
        <f t="shared" si="292"/>
        <v>-0.11416102329049133</v>
      </c>
    </row>
    <row r="6191" spans="2:10" x14ac:dyDescent="0.25">
      <c r="B6191">
        <v>1</v>
      </c>
      <c r="C6191">
        <v>75</v>
      </c>
      <c r="D6191">
        <v>25.66</v>
      </c>
      <c r="E6191">
        <v>730</v>
      </c>
      <c r="F6191">
        <v>1</v>
      </c>
      <c r="H6191">
        <f t="shared" si="290"/>
        <v>2.067442633341483</v>
      </c>
      <c r="I6191">
        <f t="shared" si="291"/>
        <v>0.88769827009133395</v>
      </c>
      <c r="J6191">
        <f t="shared" si="292"/>
        <v>-0.1191233796634696</v>
      </c>
    </row>
    <row r="6192" spans="2:10" x14ac:dyDescent="0.25">
      <c r="B6192">
        <v>0</v>
      </c>
      <c r="C6192">
        <v>79</v>
      </c>
      <c r="D6192">
        <v>10.119999999999999</v>
      </c>
      <c r="E6192">
        <v>660</v>
      </c>
      <c r="F6192">
        <v>1</v>
      </c>
      <c r="H6192">
        <f t="shared" si="290"/>
        <v>1.1742402236206253</v>
      </c>
      <c r="I6192">
        <f t="shared" si="291"/>
        <v>0.76391060069633121</v>
      </c>
      <c r="J6192">
        <f t="shared" si="292"/>
        <v>-0.26930451145775985</v>
      </c>
    </row>
    <row r="6193" spans="2:10" x14ac:dyDescent="0.25">
      <c r="B6193">
        <v>1</v>
      </c>
      <c r="C6193">
        <v>89</v>
      </c>
      <c r="D6193">
        <v>22.34</v>
      </c>
      <c r="E6193">
        <v>745</v>
      </c>
      <c r="F6193">
        <v>1</v>
      </c>
      <c r="H6193">
        <f t="shared" si="290"/>
        <v>2.297429804469366</v>
      </c>
      <c r="I6193">
        <f t="shared" si="291"/>
        <v>0.90866395269042211</v>
      </c>
      <c r="J6193">
        <f t="shared" si="292"/>
        <v>-9.5779942165923157E-2</v>
      </c>
    </row>
    <row r="6194" spans="2:10" x14ac:dyDescent="0.25">
      <c r="B6194">
        <v>1</v>
      </c>
      <c r="C6194">
        <v>71</v>
      </c>
      <c r="D6194">
        <v>26.44</v>
      </c>
      <c r="E6194">
        <v>665</v>
      </c>
      <c r="F6194">
        <v>1</v>
      </c>
      <c r="H6194">
        <f t="shared" si="290"/>
        <v>1.3188249403219672</v>
      </c>
      <c r="I6194">
        <f t="shared" si="291"/>
        <v>0.78898614078129992</v>
      </c>
      <c r="J6194">
        <f t="shared" si="292"/>
        <v>-0.23700652384022214</v>
      </c>
    </row>
    <row r="6195" spans="2:10" x14ac:dyDescent="0.25">
      <c r="B6195">
        <v>1</v>
      </c>
      <c r="C6195">
        <v>30</v>
      </c>
      <c r="D6195">
        <v>15.04</v>
      </c>
      <c r="E6195">
        <v>660</v>
      </c>
      <c r="F6195">
        <v>1</v>
      </c>
      <c r="H6195">
        <f t="shared" si="290"/>
        <v>1.1069919962607093</v>
      </c>
      <c r="I6195">
        <f t="shared" si="291"/>
        <v>0.75156790136011953</v>
      </c>
      <c r="J6195">
        <f t="shared" si="292"/>
        <v>-0.28559371943287409</v>
      </c>
    </row>
    <row r="6196" spans="2:10" x14ac:dyDescent="0.25">
      <c r="B6196">
        <v>0</v>
      </c>
      <c r="C6196">
        <v>83</v>
      </c>
      <c r="D6196">
        <v>32.24</v>
      </c>
      <c r="E6196">
        <v>680</v>
      </c>
      <c r="F6196">
        <v>1</v>
      </c>
      <c r="H6196">
        <f t="shared" si="290"/>
        <v>1.390852087676703</v>
      </c>
      <c r="I6196">
        <f t="shared" si="291"/>
        <v>0.80072823925383929</v>
      </c>
      <c r="J6196">
        <f t="shared" si="292"/>
        <v>-0.22223366631784008</v>
      </c>
    </row>
    <row r="6197" spans="2:10" x14ac:dyDescent="0.25">
      <c r="B6197">
        <v>1</v>
      </c>
      <c r="C6197">
        <v>100</v>
      </c>
      <c r="D6197">
        <v>9.2899999999999991</v>
      </c>
      <c r="E6197">
        <v>660</v>
      </c>
      <c r="F6197">
        <v>1</v>
      </c>
      <c r="H6197">
        <f t="shared" si="290"/>
        <v>1.4009211657017504</v>
      </c>
      <c r="I6197">
        <f t="shared" si="291"/>
        <v>0.80233002295502698</v>
      </c>
      <c r="J6197">
        <f t="shared" si="292"/>
        <v>-0.220235255814581</v>
      </c>
    </row>
    <row r="6198" spans="2:10" x14ac:dyDescent="0.25">
      <c r="B6198">
        <v>1</v>
      </c>
      <c r="C6198">
        <v>105</v>
      </c>
      <c r="D6198">
        <v>15.57</v>
      </c>
      <c r="E6198">
        <v>755</v>
      </c>
      <c r="F6198">
        <v>1</v>
      </c>
      <c r="H6198">
        <f t="shared" si="290"/>
        <v>2.4832489841523584</v>
      </c>
      <c r="I6198">
        <f t="shared" si="291"/>
        <v>0.92295913642895078</v>
      </c>
      <c r="J6198">
        <f t="shared" si="292"/>
        <v>-8.0170318017360007E-2</v>
      </c>
    </row>
    <row r="6199" spans="2:10" x14ac:dyDescent="0.25">
      <c r="B6199">
        <v>1</v>
      </c>
      <c r="C6199">
        <v>85.899000000000001</v>
      </c>
      <c r="D6199">
        <v>1.73</v>
      </c>
      <c r="E6199">
        <v>665</v>
      </c>
      <c r="F6199">
        <v>1</v>
      </c>
      <c r="H6199">
        <f t="shared" si="290"/>
        <v>1.4077546642869168</v>
      </c>
      <c r="I6199">
        <f t="shared" si="291"/>
        <v>0.80341155368377615</v>
      </c>
      <c r="J6199">
        <f t="shared" si="292"/>
        <v>-0.21888817617482895</v>
      </c>
    </row>
    <row r="6200" spans="2:10" x14ac:dyDescent="0.25">
      <c r="B6200">
        <v>0</v>
      </c>
      <c r="C6200">
        <v>35</v>
      </c>
      <c r="D6200">
        <v>34.049999999999997</v>
      </c>
      <c r="E6200">
        <v>685</v>
      </c>
      <c r="F6200">
        <v>1</v>
      </c>
      <c r="H6200">
        <f t="shared" si="290"/>
        <v>1.247950307721287</v>
      </c>
      <c r="I6200">
        <f t="shared" si="291"/>
        <v>0.77694484797148966</v>
      </c>
      <c r="J6200">
        <f t="shared" si="292"/>
        <v>-0.25238591186541448</v>
      </c>
    </row>
    <row r="6201" spans="2:10" x14ac:dyDescent="0.25">
      <c r="B6201">
        <v>0</v>
      </c>
      <c r="C6201">
        <v>110</v>
      </c>
      <c r="D6201">
        <v>21.73</v>
      </c>
      <c r="E6201">
        <v>690</v>
      </c>
      <c r="F6201">
        <v>1</v>
      </c>
      <c r="H6201">
        <f t="shared" si="290"/>
        <v>1.6260447274594112</v>
      </c>
      <c r="I6201">
        <f t="shared" si="291"/>
        <v>0.83562708539954789</v>
      </c>
      <c r="J6201">
        <f t="shared" si="292"/>
        <v>-0.17957283551253142</v>
      </c>
    </row>
    <row r="6202" spans="2:10" x14ac:dyDescent="0.25">
      <c r="B6202">
        <v>0</v>
      </c>
      <c r="C6202">
        <v>40</v>
      </c>
      <c r="D6202">
        <v>16.2</v>
      </c>
      <c r="E6202">
        <v>705</v>
      </c>
      <c r="F6202">
        <v>1</v>
      </c>
      <c r="H6202">
        <f t="shared" si="290"/>
        <v>1.5135451170455143</v>
      </c>
      <c r="I6202">
        <f t="shared" si="291"/>
        <v>0.81958599885681682</v>
      </c>
      <c r="J6202">
        <f t="shared" si="292"/>
        <v>-0.19895594566128522</v>
      </c>
    </row>
    <row r="6203" spans="2:10" x14ac:dyDescent="0.25">
      <c r="B6203">
        <v>0</v>
      </c>
      <c r="C6203">
        <v>95</v>
      </c>
      <c r="D6203">
        <v>11.13</v>
      </c>
      <c r="E6203">
        <v>675</v>
      </c>
      <c r="F6203">
        <v>1</v>
      </c>
      <c r="H6203">
        <f t="shared" si="290"/>
        <v>1.407579426884114</v>
      </c>
      <c r="I6203">
        <f t="shared" si="291"/>
        <v>0.80338387496636698</v>
      </c>
      <c r="J6203">
        <f t="shared" si="292"/>
        <v>-0.21892262824871261</v>
      </c>
    </row>
    <row r="6204" spans="2:10" x14ac:dyDescent="0.25">
      <c r="B6204">
        <v>1</v>
      </c>
      <c r="C6204">
        <v>136</v>
      </c>
      <c r="D6204">
        <v>22.16</v>
      </c>
      <c r="E6204">
        <v>700</v>
      </c>
      <c r="F6204">
        <v>1</v>
      </c>
      <c r="H6204">
        <f t="shared" si="290"/>
        <v>1.9843548060866807</v>
      </c>
      <c r="I6204">
        <f t="shared" si="291"/>
        <v>0.87914462193567833</v>
      </c>
      <c r="J6204">
        <f t="shared" si="292"/>
        <v>-0.128805864755829</v>
      </c>
    </row>
    <row r="6205" spans="2:10" x14ac:dyDescent="0.25">
      <c r="B6205">
        <v>0</v>
      </c>
      <c r="C6205">
        <v>45</v>
      </c>
      <c r="D6205">
        <v>9.57</v>
      </c>
      <c r="E6205">
        <v>710</v>
      </c>
      <c r="F6205">
        <v>1</v>
      </c>
      <c r="H6205">
        <f t="shared" si="290"/>
        <v>1.5977777321403179</v>
      </c>
      <c r="I6205">
        <f t="shared" si="291"/>
        <v>0.83170756334426199</v>
      </c>
      <c r="J6205">
        <f t="shared" si="292"/>
        <v>-0.18427438631180892</v>
      </c>
    </row>
    <row r="6206" spans="2:10" x14ac:dyDescent="0.25">
      <c r="B6206">
        <v>1</v>
      </c>
      <c r="C6206">
        <v>70</v>
      </c>
      <c r="D6206">
        <v>22.32</v>
      </c>
      <c r="E6206">
        <v>665</v>
      </c>
      <c r="F6206">
        <v>1</v>
      </c>
      <c r="H6206">
        <f t="shared" si="290"/>
        <v>1.3193438939132749</v>
      </c>
      <c r="I6206">
        <f t="shared" si="291"/>
        <v>0.78907252685597939</v>
      </c>
      <c r="J6206">
        <f t="shared" si="292"/>
        <v>-0.23689703985646746</v>
      </c>
    </row>
    <row r="6207" spans="2:10" x14ac:dyDescent="0.25">
      <c r="B6207">
        <v>0</v>
      </c>
      <c r="C6207">
        <v>50</v>
      </c>
      <c r="D6207">
        <v>18.87</v>
      </c>
      <c r="E6207">
        <v>680</v>
      </c>
      <c r="F6207">
        <v>1</v>
      </c>
      <c r="H6207">
        <f t="shared" si="290"/>
        <v>1.2703400469773269</v>
      </c>
      <c r="I6207">
        <f t="shared" si="291"/>
        <v>0.78080095278996853</v>
      </c>
      <c r="J6207">
        <f t="shared" si="292"/>
        <v>-0.24743502360996131</v>
      </c>
    </row>
    <row r="6208" spans="2:10" x14ac:dyDescent="0.25">
      <c r="B6208">
        <v>1</v>
      </c>
      <c r="C6208">
        <v>66.3</v>
      </c>
      <c r="D6208">
        <v>23.84</v>
      </c>
      <c r="E6208">
        <v>720</v>
      </c>
      <c r="F6208">
        <v>1</v>
      </c>
      <c r="H6208">
        <f t="shared" si="290"/>
        <v>1.921247213587324</v>
      </c>
      <c r="I6208">
        <f t="shared" si="291"/>
        <v>0.87227744965208975</v>
      </c>
      <c r="J6208">
        <f t="shared" si="292"/>
        <v>-0.13664772947394727</v>
      </c>
    </row>
    <row r="6209" spans="2:10" x14ac:dyDescent="0.25">
      <c r="B6209">
        <v>1</v>
      </c>
      <c r="C6209">
        <v>125</v>
      </c>
      <c r="D6209">
        <v>26.6</v>
      </c>
      <c r="E6209">
        <v>675</v>
      </c>
      <c r="F6209">
        <v>1</v>
      </c>
      <c r="H6209">
        <f t="shared" si="290"/>
        <v>1.6529204615878887</v>
      </c>
      <c r="I6209">
        <f t="shared" si="291"/>
        <v>0.83928536860350778</v>
      </c>
      <c r="J6209">
        <f t="shared" si="292"/>
        <v>-0.17520450090184705</v>
      </c>
    </row>
    <row r="6210" spans="2:10" x14ac:dyDescent="0.25">
      <c r="B6210">
        <v>1</v>
      </c>
      <c r="C6210">
        <v>75</v>
      </c>
      <c r="D6210">
        <v>19.440000000000001</v>
      </c>
      <c r="E6210">
        <v>685</v>
      </c>
      <c r="F6210">
        <v>1</v>
      </c>
      <c r="H6210">
        <f t="shared" si="290"/>
        <v>1.5681311862058385</v>
      </c>
      <c r="I6210">
        <f t="shared" si="291"/>
        <v>0.82751703086583017</v>
      </c>
      <c r="J6210">
        <f t="shared" si="292"/>
        <v>-0.18932559083596376</v>
      </c>
    </row>
    <row r="6211" spans="2:10" x14ac:dyDescent="0.25">
      <c r="B6211">
        <v>0</v>
      </c>
      <c r="C6211">
        <v>57</v>
      </c>
      <c r="D6211">
        <v>14.55</v>
      </c>
      <c r="E6211">
        <v>660</v>
      </c>
      <c r="F6211">
        <v>1</v>
      </c>
      <c r="H6211">
        <f t="shared" si="290"/>
        <v>1.0789176806387317</v>
      </c>
      <c r="I6211">
        <f t="shared" si="291"/>
        <v>0.74628910980937402</v>
      </c>
      <c r="J6211">
        <f t="shared" si="292"/>
        <v>-0.29264220719382772</v>
      </c>
    </row>
    <row r="6212" spans="2:10" x14ac:dyDescent="0.25">
      <c r="B6212">
        <v>1</v>
      </c>
      <c r="C6212">
        <v>43.3</v>
      </c>
      <c r="D6212">
        <v>23.67</v>
      </c>
      <c r="E6212">
        <v>670</v>
      </c>
      <c r="F6212">
        <v>1</v>
      </c>
      <c r="H6212">
        <f t="shared" si="290"/>
        <v>1.2644326190605479</v>
      </c>
      <c r="I6212">
        <f t="shared" si="291"/>
        <v>0.77978821463249881</v>
      </c>
      <c r="J6212">
        <f t="shared" si="292"/>
        <v>-0.24873291586857227</v>
      </c>
    </row>
    <row r="6213" spans="2:10" x14ac:dyDescent="0.25">
      <c r="B6213">
        <v>0</v>
      </c>
      <c r="C6213">
        <v>175</v>
      </c>
      <c r="D6213">
        <v>19.329999999999998</v>
      </c>
      <c r="E6213">
        <v>670</v>
      </c>
      <c r="F6213">
        <v>1</v>
      </c>
      <c r="H6213">
        <f t="shared" si="290"/>
        <v>1.6706589136924004</v>
      </c>
      <c r="I6213">
        <f t="shared" si="291"/>
        <v>0.84166365168348212</v>
      </c>
      <c r="J6213">
        <f t="shared" si="292"/>
        <v>-0.17237480810544156</v>
      </c>
    </row>
    <row r="6214" spans="2:10" x14ac:dyDescent="0.25">
      <c r="B6214">
        <v>0</v>
      </c>
      <c r="C6214">
        <v>28</v>
      </c>
      <c r="D6214">
        <v>31.8</v>
      </c>
      <c r="E6214">
        <v>675</v>
      </c>
      <c r="F6214">
        <v>1</v>
      </c>
      <c r="H6214">
        <f t="shared" si="290"/>
        <v>1.1092191652996721</v>
      </c>
      <c r="I6214">
        <f t="shared" si="291"/>
        <v>0.75198351105780081</v>
      </c>
      <c r="J6214">
        <f t="shared" si="292"/>
        <v>-0.28504088205753203</v>
      </c>
    </row>
    <row r="6215" spans="2:10" x14ac:dyDescent="0.25">
      <c r="B6215">
        <v>1</v>
      </c>
      <c r="C6215">
        <v>53</v>
      </c>
      <c r="D6215">
        <v>23.71</v>
      </c>
      <c r="E6215">
        <v>675</v>
      </c>
      <c r="F6215">
        <v>1</v>
      </c>
      <c r="H6215">
        <f t="shared" ref="H6215:H6278" si="293">$A$2+SUMPRODUCT(B6215:E6215,$B$2:$E$2)</f>
        <v>1.3604782979809427</v>
      </c>
      <c r="I6215">
        <f t="shared" ref="I6215:I6278" si="294">IF(H6215&gt;-100, 1/(1+EXP(-H6215)),0.0001)</f>
        <v>0.79583742267324309</v>
      </c>
      <c r="J6215">
        <f t="shared" ref="J6215:J6278" si="295">IF(F6215=0,IF(I6215&lt;0.9999,LN(1-I6215),-9.21),LN(I6215))</f>
        <v>-0.22836035687098022</v>
      </c>
    </row>
    <row r="6216" spans="2:10" x14ac:dyDescent="0.25">
      <c r="B6216">
        <v>0</v>
      </c>
      <c r="C6216">
        <v>35</v>
      </c>
      <c r="D6216">
        <v>28.81</v>
      </c>
      <c r="E6216">
        <v>725</v>
      </c>
      <c r="F6216">
        <v>1</v>
      </c>
      <c r="H6216">
        <f t="shared" si="293"/>
        <v>1.7038734388700574</v>
      </c>
      <c r="I6216">
        <f t="shared" si="294"/>
        <v>0.84603995147602795</v>
      </c>
      <c r="J6216">
        <f t="shared" si="295"/>
        <v>-0.1671886965239941</v>
      </c>
    </row>
    <row r="6217" spans="2:10" x14ac:dyDescent="0.25">
      <c r="B6217">
        <v>0</v>
      </c>
      <c r="C6217">
        <v>46</v>
      </c>
      <c r="D6217">
        <v>4.07</v>
      </c>
      <c r="E6217">
        <v>690</v>
      </c>
      <c r="F6217">
        <v>1</v>
      </c>
      <c r="H6217">
        <f t="shared" si="293"/>
        <v>1.3830396317099334</v>
      </c>
      <c r="I6217">
        <f t="shared" si="294"/>
        <v>0.79947873478139375</v>
      </c>
      <c r="J6217">
        <f t="shared" si="295"/>
        <v>-0.22379534520896485</v>
      </c>
    </row>
    <row r="6218" spans="2:10" x14ac:dyDescent="0.25">
      <c r="B6218">
        <v>0</v>
      </c>
      <c r="C6218">
        <v>80</v>
      </c>
      <c r="D6218">
        <v>11.07</v>
      </c>
      <c r="E6218">
        <v>665</v>
      </c>
      <c r="F6218">
        <v>1</v>
      </c>
      <c r="H6218">
        <f t="shared" si="293"/>
        <v>1.2335353691940982</v>
      </c>
      <c r="I6218">
        <f t="shared" si="294"/>
        <v>0.77443674749868519</v>
      </c>
      <c r="J6218">
        <f t="shared" si="295"/>
        <v>-0.25561929128058369</v>
      </c>
    </row>
    <row r="6219" spans="2:10" x14ac:dyDescent="0.25">
      <c r="B6219">
        <v>1</v>
      </c>
      <c r="C6219">
        <v>90</v>
      </c>
      <c r="D6219">
        <v>27.11</v>
      </c>
      <c r="E6219">
        <v>675</v>
      </c>
      <c r="F6219">
        <v>1</v>
      </c>
      <c r="H6219">
        <f t="shared" si="293"/>
        <v>1.5086111726442466</v>
      </c>
      <c r="I6219">
        <f t="shared" si="294"/>
        <v>0.81885529149603209</v>
      </c>
      <c r="J6219">
        <f t="shared" si="295"/>
        <v>-0.19984790000048794</v>
      </c>
    </row>
    <row r="6220" spans="2:10" x14ac:dyDescent="0.25">
      <c r="B6220">
        <v>0</v>
      </c>
      <c r="C6220">
        <v>70</v>
      </c>
      <c r="D6220">
        <v>17.37</v>
      </c>
      <c r="E6220">
        <v>685</v>
      </c>
      <c r="F6220">
        <v>1</v>
      </c>
      <c r="H6220">
        <f t="shared" si="293"/>
        <v>1.4104144096510352</v>
      </c>
      <c r="I6220">
        <f t="shared" si="294"/>
        <v>0.80383129868699843</v>
      </c>
      <c r="J6220">
        <f t="shared" si="295"/>
        <v>-0.21836585932377453</v>
      </c>
    </row>
    <row r="6221" spans="2:10" x14ac:dyDescent="0.25">
      <c r="B6221">
        <v>1</v>
      </c>
      <c r="C6221">
        <v>104</v>
      </c>
      <c r="D6221">
        <v>12.7</v>
      </c>
      <c r="E6221">
        <v>770</v>
      </c>
      <c r="F6221">
        <v>1</v>
      </c>
      <c r="H6221">
        <f t="shared" si="293"/>
        <v>2.6511294815131796</v>
      </c>
      <c r="I6221">
        <f t="shared" si="294"/>
        <v>0.93408057137560641</v>
      </c>
      <c r="J6221">
        <f t="shared" si="295"/>
        <v>-6.8192579617783522E-2</v>
      </c>
    </row>
    <row r="6222" spans="2:10" x14ac:dyDescent="0.25">
      <c r="B6222">
        <v>0</v>
      </c>
      <c r="C6222">
        <v>30</v>
      </c>
      <c r="D6222">
        <v>22.84</v>
      </c>
      <c r="E6222">
        <v>665</v>
      </c>
      <c r="F6222">
        <v>1</v>
      </c>
      <c r="H6222">
        <f t="shared" si="293"/>
        <v>1.014982515427131</v>
      </c>
      <c r="I6222">
        <f t="shared" si="294"/>
        <v>0.73399410272933585</v>
      </c>
      <c r="J6222">
        <f t="shared" si="295"/>
        <v>-0.3092542848285954</v>
      </c>
    </row>
    <row r="6223" spans="2:10" x14ac:dyDescent="0.25">
      <c r="B6223">
        <v>1</v>
      </c>
      <c r="C6223">
        <v>95</v>
      </c>
      <c r="D6223">
        <v>31.61</v>
      </c>
      <c r="E6223">
        <v>755</v>
      </c>
      <c r="F6223">
        <v>1</v>
      </c>
      <c r="H6223">
        <f t="shared" si="293"/>
        <v>2.4241725030385526</v>
      </c>
      <c r="I6223">
        <f t="shared" si="294"/>
        <v>0.91865210261271557</v>
      </c>
      <c r="J6223">
        <f t="shared" si="295"/>
        <v>-8.4847789111832939E-2</v>
      </c>
    </row>
    <row r="6224" spans="2:10" x14ac:dyDescent="0.25">
      <c r="B6224">
        <v>0</v>
      </c>
      <c r="C6224">
        <v>50</v>
      </c>
      <c r="D6224">
        <v>30.63</v>
      </c>
      <c r="E6224">
        <v>675</v>
      </c>
      <c r="F6224">
        <v>1</v>
      </c>
      <c r="H6224">
        <f t="shared" si="293"/>
        <v>1.2008815542719979</v>
      </c>
      <c r="I6224">
        <f t="shared" si="294"/>
        <v>0.76868156997861548</v>
      </c>
      <c r="J6224">
        <f t="shared" si="295"/>
        <v>-0.26307847848541316</v>
      </c>
    </row>
    <row r="6225" spans="2:10" x14ac:dyDescent="0.25">
      <c r="B6225">
        <v>1</v>
      </c>
      <c r="C6225">
        <v>130</v>
      </c>
      <c r="D6225">
        <v>17.04</v>
      </c>
      <c r="E6225">
        <v>660</v>
      </c>
      <c r="F6225">
        <v>1</v>
      </c>
      <c r="H6225">
        <f t="shared" si="293"/>
        <v>1.5154227548976005</v>
      </c>
      <c r="I6225">
        <f t="shared" si="294"/>
        <v>0.81986346880025118</v>
      </c>
      <c r="J6225">
        <f t="shared" si="295"/>
        <v>-0.19861745404985398</v>
      </c>
    </row>
    <row r="6226" spans="2:10" x14ac:dyDescent="0.25">
      <c r="B6226">
        <v>0</v>
      </c>
      <c r="C6226">
        <v>95</v>
      </c>
      <c r="D6226">
        <v>23.58</v>
      </c>
      <c r="E6226">
        <v>670</v>
      </c>
      <c r="F6226">
        <v>1</v>
      </c>
      <c r="H6226">
        <f t="shared" si="293"/>
        <v>1.3373462390049813</v>
      </c>
      <c r="I6226">
        <f t="shared" si="294"/>
        <v>0.79205319266821328</v>
      </c>
      <c r="J6226">
        <f t="shared" si="295"/>
        <v>-0.23312672696314296</v>
      </c>
    </row>
    <row r="6227" spans="2:10" x14ac:dyDescent="0.25">
      <c r="B6227">
        <v>1</v>
      </c>
      <c r="C6227">
        <v>160</v>
      </c>
      <c r="D6227">
        <v>17.329999999999998</v>
      </c>
      <c r="E6227">
        <v>670</v>
      </c>
      <c r="F6227">
        <v>1</v>
      </c>
      <c r="H6227">
        <f t="shared" si="293"/>
        <v>1.7508100186471607</v>
      </c>
      <c r="I6227">
        <f t="shared" si="294"/>
        <v>0.85205493986875525</v>
      </c>
      <c r="J6227">
        <f t="shared" si="295"/>
        <v>-0.1601042708177553</v>
      </c>
    </row>
    <row r="6228" spans="2:10" x14ac:dyDescent="0.25">
      <c r="B6228">
        <v>1</v>
      </c>
      <c r="C6228">
        <v>385</v>
      </c>
      <c r="D6228">
        <v>7.18</v>
      </c>
      <c r="E6228">
        <v>700</v>
      </c>
      <c r="F6228">
        <v>1</v>
      </c>
      <c r="H6228">
        <f t="shared" si="293"/>
        <v>3.0237574178014279</v>
      </c>
      <c r="I6228">
        <f t="shared" si="294"/>
        <v>0.95363594104236915</v>
      </c>
      <c r="J6228">
        <f t="shared" si="295"/>
        <v>-4.7473293529818626E-2</v>
      </c>
    </row>
    <row r="6229" spans="2:10" x14ac:dyDescent="0.25">
      <c r="B6229">
        <v>0</v>
      </c>
      <c r="C6229">
        <v>141</v>
      </c>
      <c r="D6229">
        <v>7.82</v>
      </c>
      <c r="E6229">
        <v>770</v>
      </c>
      <c r="F6229">
        <v>1</v>
      </c>
      <c r="H6229">
        <f t="shared" si="293"/>
        <v>2.6690516487806315</v>
      </c>
      <c r="I6229">
        <f t="shared" si="294"/>
        <v>0.93517556394993628</v>
      </c>
      <c r="J6229">
        <f t="shared" si="295"/>
        <v>-6.7020998389416109E-2</v>
      </c>
    </row>
    <row r="6230" spans="2:10" x14ac:dyDescent="0.25">
      <c r="B6230">
        <v>1</v>
      </c>
      <c r="C6230">
        <v>200</v>
      </c>
      <c r="D6230">
        <v>10.42</v>
      </c>
      <c r="E6230">
        <v>725</v>
      </c>
      <c r="F6230">
        <v>1</v>
      </c>
      <c r="H6230">
        <f t="shared" si="293"/>
        <v>2.5416436144789705</v>
      </c>
      <c r="I6230">
        <f t="shared" si="294"/>
        <v>0.92701011549623846</v>
      </c>
      <c r="J6230">
        <f t="shared" si="295"/>
        <v>-7.5790801397891044E-2</v>
      </c>
    </row>
    <row r="6231" spans="2:10" x14ac:dyDescent="0.25">
      <c r="B6231">
        <v>1</v>
      </c>
      <c r="C6231">
        <v>93</v>
      </c>
      <c r="D6231">
        <v>21.64</v>
      </c>
      <c r="E6231">
        <v>700</v>
      </c>
      <c r="F6231">
        <v>1</v>
      </c>
      <c r="H6231">
        <f t="shared" si="293"/>
        <v>1.8083478460190578</v>
      </c>
      <c r="I6231">
        <f t="shared" si="294"/>
        <v>0.85916207793844679</v>
      </c>
      <c r="J6231">
        <f t="shared" si="295"/>
        <v>-0.15179769267917897</v>
      </c>
    </row>
    <row r="6232" spans="2:10" x14ac:dyDescent="0.25">
      <c r="B6232">
        <v>1</v>
      </c>
      <c r="C6232">
        <v>105</v>
      </c>
      <c r="D6232">
        <v>15.87</v>
      </c>
      <c r="E6232">
        <v>685</v>
      </c>
      <c r="F6232">
        <v>1</v>
      </c>
      <c r="H6232">
        <f t="shared" si="293"/>
        <v>1.6953422672385914</v>
      </c>
      <c r="I6232">
        <f t="shared" si="294"/>
        <v>0.84492542872901044</v>
      </c>
      <c r="J6232">
        <f t="shared" si="295"/>
        <v>-0.16850690554406547</v>
      </c>
    </row>
    <row r="6233" spans="2:10" x14ac:dyDescent="0.25">
      <c r="B6233">
        <v>1</v>
      </c>
      <c r="C6233">
        <v>64</v>
      </c>
      <c r="D6233">
        <v>34.369999999999997</v>
      </c>
      <c r="E6233">
        <v>730</v>
      </c>
      <c r="F6233">
        <v>1</v>
      </c>
      <c r="H6233">
        <f t="shared" si="293"/>
        <v>2.0124891224971195</v>
      </c>
      <c r="I6233">
        <f t="shared" si="294"/>
        <v>0.88210213215956668</v>
      </c>
      <c r="J6233">
        <f t="shared" si="295"/>
        <v>-0.12544743357991459</v>
      </c>
    </row>
    <row r="6234" spans="2:10" x14ac:dyDescent="0.25">
      <c r="B6234">
        <v>1</v>
      </c>
      <c r="C6234">
        <v>76</v>
      </c>
      <c r="D6234">
        <v>33.99</v>
      </c>
      <c r="E6234">
        <v>720</v>
      </c>
      <c r="F6234">
        <v>1</v>
      </c>
      <c r="H6234">
        <f t="shared" si="293"/>
        <v>1.9496869317397492</v>
      </c>
      <c r="I6234">
        <f t="shared" si="294"/>
        <v>0.87541250089344436</v>
      </c>
      <c r="J6234">
        <f t="shared" si="295"/>
        <v>-0.13306007412003304</v>
      </c>
    </row>
    <row r="6235" spans="2:10" x14ac:dyDescent="0.25">
      <c r="B6235">
        <v>1</v>
      </c>
      <c r="C6235">
        <v>65</v>
      </c>
      <c r="D6235">
        <v>23.87</v>
      </c>
      <c r="E6235">
        <v>670</v>
      </c>
      <c r="F6235">
        <v>1</v>
      </c>
      <c r="H6235">
        <f t="shared" si="293"/>
        <v>1.3533248163958698</v>
      </c>
      <c r="I6235">
        <f t="shared" si="294"/>
        <v>0.79467266344098608</v>
      </c>
      <c r="J6235">
        <f t="shared" si="295"/>
        <v>-0.2298249932170707</v>
      </c>
    </row>
    <row r="6236" spans="2:10" x14ac:dyDescent="0.25">
      <c r="B6236">
        <v>1</v>
      </c>
      <c r="C6236">
        <v>84.474000000000004</v>
      </c>
      <c r="D6236">
        <v>33.64</v>
      </c>
      <c r="E6236">
        <v>690</v>
      </c>
      <c r="F6236">
        <v>1</v>
      </c>
      <c r="H6236">
        <f t="shared" si="293"/>
        <v>1.6473506445345363</v>
      </c>
      <c r="I6236">
        <f t="shared" si="294"/>
        <v>0.8385326608980046</v>
      </c>
      <c r="J6236">
        <f t="shared" si="295"/>
        <v>-0.1761017468996435</v>
      </c>
    </row>
    <row r="6237" spans="2:10" x14ac:dyDescent="0.25">
      <c r="B6237">
        <v>1</v>
      </c>
      <c r="C6237">
        <v>79.680999999999997</v>
      </c>
      <c r="D6237">
        <v>21.73</v>
      </c>
      <c r="E6237">
        <v>740</v>
      </c>
      <c r="F6237">
        <v>1</v>
      </c>
      <c r="H6237">
        <f t="shared" si="293"/>
        <v>2.2035887676470471</v>
      </c>
      <c r="I6237">
        <f t="shared" si="294"/>
        <v>0.90057132080190438</v>
      </c>
      <c r="J6237">
        <f t="shared" si="295"/>
        <v>-0.10472591616767858</v>
      </c>
    </row>
    <row r="6238" spans="2:10" x14ac:dyDescent="0.25">
      <c r="B6238">
        <v>1</v>
      </c>
      <c r="C6238">
        <v>55</v>
      </c>
      <c r="D6238">
        <v>6.74</v>
      </c>
      <c r="E6238">
        <v>685</v>
      </c>
      <c r="F6238">
        <v>1</v>
      </c>
      <c r="H6238">
        <f t="shared" si="293"/>
        <v>1.5002548180114905</v>
      </c>
      <c r="I6238">
        <f t="shared" si="294"/>
        <v>0.81761247832050288</v>
      </c>
      <c r="J6238">
        <f t="shared" si="295"/>
        <v>-0.20136679751547476</v>
      </c>
    </row>
    <row r="6239" spans="2:10" x14ac:dyDescent="0.25">
      <c r="B6239">
        <v>0</v>
      </c>
      <c r="C6239">
        <v>60</v>
      </c>
      <c r="D6239">
        <v>7.4</v>
      </c>
      <c r="E6239">
        <v>665</v>
      </c>
      <c r="F6239">
        <v>1</v>
      </c>
      <c r="H6239">
        <f t="shared" si="293"/>
        <v>1.1555205989425739</v>
      </c>
      <c r="I6239">
        <f t="shared" si="294"/>
        <v>0.76051783177244481</v>
      </c>
      <c r="J6239">
        <f t="shared" si="295"/>
        <v>-0.27375572012513871</v>
      </c>
    </row>
    <row r="6240" spans="2:10" x14ac:dyDescent="0.25">
      <c r="B6240">
        <v>0</v>
      </c>
      <c r="C6240">
        <v>48</v>
      </c>
      <c r="D6240">
        <v>19.03</v>
      </c>
      <c r="E6240">
        <v>695</v>
      </c>
      <c r="F6240">
        <v>1</v>
      </c>
      <c r="H6240">
        <f t="shared" si="293"/>
        <v>1.430711859534239</v>
      </c>
      <c r="I6240">
        <f t="shared" si="294"/>
        <v>0.80701220749597757</v>
      </c>
      <c r="J6240">
        <f t="shared" si="295"/>
        <v>-0.21441648381795397</v>
      </c>
    </row>
    <row r="6241" spans="2:10" x14ac:dyDescent="0.25">
      <c r="B6241">
        <v>1</v>
      </c>
      <c r="C6241">
        <v>126.8</v>
      </c>
      <c r="D6241">
        <v>18.12</v>
      </c>
      <c r="E6241">
        <v>665</v>
      </c>
      <c r="F6241">
        <v>1</v>
      </c>
      <c r="H6241">
        <f t="shared" si="293"/>
        <v>1.5573235408297821</v>
      </c>
      <c r="I6241">
        <f t="shared" si="294"/>
        <v>0.82596896299229128</v>
      </c>
      <c r="J6241">
        <f t="shared" si="295"/>
        <v>-0.1911980812369849</v>
      </c>
    </row>
    <row r="6242" spans="2:10" x14ac:dyDescent="0.25">
      <c r="B6242">
        <v>0</v>
      </c>
      <c r="C6242">
        <v>57.637999999999998</v>
      </c>
      <c r="D6242">
        <v>26.44</v>
      </c>
      <c r="E6242">
        <v>695</v>
      </c>
      <c r="F6242">
        <v>1</v>
      </c>
      <c r="H6242">
        <f t="shared" si="293"/>
        <v>1.4619732841731308</v>
      </c>
      <c r="I6242">
        <f t="shared" si="294"/>
        <v>0.81183429793676087</v>
      </c>
      <c r="J6242">
        <f t="shared" si="295"/>
        <v>-0.20845902622522056</v>
      </c>
    </row>
    <row r="6243" spans="2:10" x14ac:dyDescent="0.25">
      <c r="B6243">
        <v>1</v>
      </c>
      <c r="C6243">
        <v>38</v>
      </c>
      <c r="D6243">
        <v>15.48</v>
      </c>
      <c r="E6243">
        <v>675</v>
      </c>
      <c r="F6243">
        <v>1</v>
      </c>
      <c r="H6243">
        <f t="shared" si="293"/>
        <v>1.3081170649510137</v>
      </c>
      <c r="I6243">
        <f t="shared" si="294"/>
        <v>0.78719790213405472</v>
      </c>
      <c r="J6243">
        <f t="shared" si="295"/>
        <v>-0.23927559821962777</v>
      </c>
    </row>
    <row r="6244" spans="2:10" x14ac:dyDescent="0.25">
      <c r="B6244">
        <v>1</v>
      </c>
      <c r="C6244">
        <v>55</v>
      </c>
      <c r="D6244">
        <v>5.78</v>
      </c>
      <c r="E6244">
        <v>675</v>
      </c>
      <c r="F6244">
        <v>1</v>
      </c>
      <c r="H6244">
        <f t="shared" si="293"/>
        <v>1.3888226700714501</v>
      </c>
      <c r="I6244">
        <f t="shared" si="294"/>
        <v>0.80040422261702371</v>
      </c>
      <c r="J6244">
        <f t="shared" si="295"/>
        <v>-0.22263840065301191</v>
      </c>
    </row>
    <row r="6245" spans="2:10" x14ac:dyDescent="0.25">
      <c r="B6245">
        <v>0</v>
      </c>
      <c r="C6245">
        <v>80</v>
      </c>
      <c r="D6245">
        <v>16.510000000000002</v>
      </c>
      <c r="E6245">
        <v>670</v>
      </c>
      <c r="F6245">
        <v>1</v>
      </c>
      <c r="H6245">
        <f t="shared" si="293"/>
        <v>1.2836826198857585</v>
      </c>
      <c r="I6245">
        <f t="shared" si="294"/>
        <v>0.78307598773657117</v>
      </c>
      <c r="J6245">
        <f t="shared" si="295"/>
        <v>-0.24452554078236602</v>
      </c>
    </row>
    <row r="6246" spans="2:10" x14ac:dyDescent="0.25">
      <c r="B6246">
        <v>1</v>
      </c>
      <c r="C6246">
        <v>52</v>
      </c>
      <c r="D6246">
        <v>26.18</v>
      </c>
      <c r="E6246">
        <v>670</v>
      </c>
      <c r="F6246">
        <v>1</v>
      </c>
      <c r="H6246">
        <f t="shared" si="293"/>
        <v>1.2973433589373107</v>
      </c>
      <c r="I6246">
        <f t="shared" si="294"/>
        <v>0.78538753519077698</v>
      </c>
      <c r="J6246">
        <f t="shared" si="295"/>
        <v>-0.24157800761507578</v>
      </c>
    </row>
    <row r="6247" spans="2:10" x14ac:dyDescent="0.25">
      <c r="B6247">
        <v>1</v>
      </c>
      <c r="C6247">
        <v>75</v>
      </c>
      <c r="D6247">
        <v>20.3</v>
      </c>
      <c r="E6247">
        <v>685</v>
      </c>
      <c r="F6247">
        <v>1</v>
      </c>
      <c r="H6247">
        <f t="shared" si="293"/>
        <v>1.5671656241051553</v>
      </c>
      <c r="I6247">
        <f t="shared" si="294"/>
        <v>0.82737917009594786</v>
      </c>
      <c r="J6247">
        <f t="shared" si="295"/>
        <v>-0.18949220040352588</v>
      </c>
    </row>
    <row r="6248" spans="2:10" x14ac:dyDescent="0.25">
      <c r="B6248">
        <v>1</v>
      </c>
      <c r="C6248">
        <v>55</v>
      </c>
      <c r="D6248">
        <v>2.71</v>
      </c>
      <c r="E6248">
        <v>690</v>
      </c>
      <c r="F6248">
        <v>1</v>
      </c>
      <c r="H6248">
        <f t="shared" si="293"/>
        <v>1.5610344792769544</v>
      </c>
      <c r="I6248">
        <f t="shared" si="294"/>
        <v>0.82650174391087228</v>
      </c>
      <c r="J6248">
        <f t="shared" si="295"/>
        <v>-0.19055325172827844</v>
      </c>
    </row>
    <row r="6249" spans="2:10" x14ac:dyDescent="0.25">
      <c r="B6249">
        <v>1</v>
      </c>
      <c r="C6249">
        <v>38</v>
      </c>
      <c r="D6249">
        <v>32</v>
      </c>
      <c r="E6249">
        <v>660</v>
      </c>
      <c r="F6249">
        <v>1</v>
      </c>
      <c r="H6249">
        <f t="shared" si="293"/>
        <v>1.1208043135894723</v>
      </c>
      <c r="I6249">
        <f t="shared" si="294"/>
        <v>0.75413787788131659</v>
      </c>
      <c r="J6249">
        <f t="shared" si="295"/>
        <v>-0.28218006577982196</v>
      </c>
    </row>
    <row r="6250" spans="2:10" x14ac:dyDescent="0.25">
      <c r="B6250">
        <v>0</v>
      </c>
      <c r="C6250">
        <v>31</v>
      </c>
      <c r="D6250">
        <v>18.04</v>
      </c>
      <c r="E6250">
        <v>705</v>
      </c>
      <c r="F6250">
        <v>1</v>
      </c>
      <c r="H6250">
        <f t="shared" si="293"/>
        <v>1.4745184005782166</v>
      </c>
      <c r="I6250">
        <f t="shared" si="294"/>
        <v>0.81374318940945189</v>
      </c>
      <c r="J6250">
        <f t="shared" si="295"/>
        <v>-0.20611045488368801</v>
      </c>
    </row>
    <row r="6251" spans="2:10" x14ac:dyDescent="0.25">
      <c r="B6251">
        <v>0</v>
      </c>
      <c r="C6251">
        <v>96</v>
      </c>
      <c r="D6251">
        <v>15.43</v>
      </c>
      <c r="E6251">
        <v>680</v>
      </c>
      <c r="F6251">
        <v>1</v>
      </c>
      <c r="H6251">
        <f t="shared" si="293"/>
        <v>1.4631133712514375</v>
      </c>
      <c r="I6251">
        <f t="shared" si="294"/>
        <v>0.81200839500776245</v>
      </c>
      <c r="J6251">
        <f t="shared" si="295"/>
        <v>-0.20824460019439248</v>
      </c>
    </row>
    <row r="6252" spans="2:10" x14ac:dyDescent="0.25">
      <c r="B6252">
        <v>0</v>
      </c>
      <c r="C6252">
        <v>21</v>
      </c>
      <c r="D6252">
        <v>16.399999999999999</v>
      </c>
      <c r="E6252">
        <v>710</v>
      </c>
      <c r="F6252">
        <v>1</v>
      </c>
      <c r="H6252">
        <f t="shared" si="293"/>
        <v>1.4915470722116551</v>
      </c>
      <c r="I6252">
        <f t="shared" si="294"/>
        <v>0.81631036611109753</v>
      </c>
      <c r="J6252">
        <f t="shared" si="295"/>
        <v>-0.2029606457066484</v>
      </c>
    </row>
    <row r="6253" spans="2:10" x14ac:dyDescent="0.25">
      <c r="B6253">
        <v>1</v>
      </c>
      <c r="C6253">
        <v>65</v>
      </c>
      <c r="D6253">
        <v>21.54</v>
      </c>
      <c r="E6253">
        <v>690</v>
      </c>
      <c r="F6253">
        <v>1</v>
      </c>
      <c r="H6253">
        <f t="shared" si="293"/>
        <v>1.5809607854479326</v>
      </c>
      <c r="I6253">
        <f t="shared" si="294"/>
        <v>0.82934054559082993</v>
      </c>
      <c r="J6253">
        <f t="shared" si="295"/>
        <v>-0.18712441737702526</v>
      </c>
    </row>
    <row r="6254" spans="2:10" x14ac:dyDescent="0.25">
      <c r="B6254">
        <v>1</v>
      </c>
      <c r="C6254">
        <v>66.826999999999998</v>
      </c>
      <c r="D6254">
        <v>17.28</v>
      </c>
      <c r="E6254">
        <v>675</v>
      </c>
      <c r="F6254">
        <v>1</v>
      </c>
      <c r="H6254">
        <f t="shared" si="293"/>
        <v>1.4244817641529188</v>
      </c>
      <c r="I6254">
        <f t="shared" si="294"/>
        <v>0.80604005430035119</v>
      </c>
      <c r="J6254">
        <f t="shared" si="295"/>
        <v>-0.21562184254854636</v>
      </c>
    </row>
    <row r="6255" spans="2:10" x14ac:dyDescent="0.25">
      <c r="B6255">
        <v>0</v>
      </c>
      <c r="C6255">
        <v>60</v>
      </c>
      <c r="D6255">
        <v>25.84</v>
      </c>
      <c r="E6255">
        <v>700</v>
      </c>
      <c r="F6255">
        <v>1</v>
      </c>
      <c r="H6255">
        <f t="shared" si="293"/>
        <v>1.5286020975718921</v>
      </c>
      <c r="I6255">
        <f t="shared" si="294"/>
        <v>0.82180169233268052</v>
      </c>
      <c r="J6255">
        <f t="shared" si="295"/>
        <v>-0.1962561632350204</v>
      </c>
    </row>
    <row r="6256" spans="2:10" x14ac:dyDescent="0.25">
      <c r="B6256">
        <v>1</v>
      </c>
      <c r="C6256">
        <v>65</v>
      </c>
      <c r="D6256">
        <v>25.74</v>
      </c>
      <c r="E6256">
        <v>685</v>
      </c>
      <c r="F6256">
        <v>1</v>
      </c>
      <c r="H6256">
        <f t="shared" si="293"/>
        <v>1.5199902572555883</v>
      </c>
      <c r="I6256">
        <f t="shared" si="294"/>
        <v>0.82053704591956111</v>
      </c>
      <c r="J6256">
        <f t="shared" si="295"/>
        <v>-0.19779621905130057</v>
      </c>
    </row>
    <row r="6257" spans="2:10" x14ac:dyDescent="0.25">
      <c r="B6257">
        <v>0</v>
      </c>
      <c r="C6257">
        <v>105</v>
      </c>
      <c r="D6257">
        <v>15.81</v>
      </c>
      <c r="E6257">
        <v>745</v>
      </c>
      <c r="F6257">
        <v>1</v>
      </c>
      <c r="H6257">
        <f t="shared" si="293"/>
        <v>2.230962490776375</v>
      </c>
      <c r="I6257">
        <f t="shared" si="294"/>
        <v>0.90299570058629075</v>
      </c>
      <c r="J6257">
        <f t="shared" si="295"/>
        <v>-0.10203748683197841</v>
      </c>
    </row>
    <row r="6258" spans="2:10" x14ac:dyDescent="0.25">
      <c r="B6258">
        <v>1</v>
      </c>
      <c r="C6258">
        <v>88.5</v>
      </c>
      <c r="D6258">
        <v>17.850000000000001</v>
      </c>
      <c r="E6258">
        <v>725</v>
      </c>
      <c r="F6258">
        <v>1</v>
      </c>
      <c r="H6258">
        <f t="shared" si="293"/>
        <v>2.075397586165578</v>
      </c>
      <c r="I6258">
        <f t="shared" si="294"/>
        <v>0.88848885731088934</v>
      </c>
      <c r="J6258">
        <f t="shared" si="295"/>
        <v>-0.1182331724780124</v>
      </c>
    </row>
    <row r="6259" spans="2:10" x14ac:dyDescent="0.25">
      <c r="B6259">
        <v>0</v>
      </c>
      <c r="C6259">
        <v>25</v>
      </c>
      <c r="D6259">
        <v>30.82</v>
      </c>
      <c r="E6259">
        <v>735</v>
      </c>
      <c r="F6259">
        <v>1</v>
      </c>
      <c r="H6259">
        <f t="shared" si="293"/>
        <v>1.7730590776605331</v>
      </c>
      <c r="I6259">
        <f t="shared" si="294"/>
        <v>0.85483768487449141</v>
      </c>
      <c r="J6259">
        <f t="shared" si="295"/>
        <v>-0.15684367031975496</v>
      </c>
    </row>
    <row r="6260" spans="2:10" x14ac:dyDescent="0.25">
      <c r="B6260">
        <v>0</v>
      </c>
      <c r="C6260">
        <v>92.245000000000005</v>
      </c>
      <c r="D6260">
        <v>10.5</v>
      </c>
      <c r="E6260">
        <v>680</v>
      </c>
      <c r="F6260">
        <v>1</v>
      </c>
      <c r="H6260">
        <f t="shared" si="293"/>
        <v>1.4532276188723054</v>
      </c>
      <c r="I6260">
        <f t="shared" si="294"/>
        <v>0.81049467071908388</v>
      </c>
      <c r="J6260">
        <f t="shared" si="295"/>
        <v>-0.21011051312835199</v>
      </c>
    </row>
    <row r="6261" spans="2:10" x14ac:dyDescent="0.25">
      <c r="B6261">
        <v>0</v>
      </c>
      <c r="C6261">
        <v>38</v>
      </c>
      <c r="D6261">
        <v>8.69</v>
      </c>
      <c r="E6261">
        <v>670</v>
      </c>
      <c r="F6261">
        <v>1</v>
      </c>
      <c r="H6261">
        <f t="shared" si="293"/>
        <v>1.1199784727266016</v>
      </c>
      <c r="I6261">
        <f t="shared" si="294"/>
        <v>0.75398472333894362</v>
      </c>
      <c r="J6261">
        <f t="shared" si="295"/>
        <v>-0.28238317200311647</v>
      </c>
    </row>
    <row r="6262" spans="2:10" x14ac:dyDescent="0.25">
      <c r="B6262">
        <v>1</v>
      </c>
      <c r="C6262">
        <v>125</v>
      </c>
      <c r="D6262">
        <v>9.44</v>
      </c>
      <c r="E6262">
        <v>660</v>
      </c>
      <c r="F6262">
        <v>1</v>
      </c>
      <c r="H6262">
        <f t="shared" si="293"/>
        <v>1.5034218166810183</v>
      </c>
      <c r="I6262">
        <f t="shared" si="294"/>
        <v>0.81808427352642354</v>
      </c>
      <c r="J6262">
        <f t="shared" si="295"/>
        <v>-0.20078992381505109</v>
      </c>
    </row>
    <row r="6263" spans="2:10" x14ac:dyDescent="0.25">
      <c r="B6263">
        <v>1</v>
      </c>
      <c r="C6263">
        <v>83</v>
      </c>
      <c r="D6263">
        <v>27.14</v>
      </c>
      <c r="E6263">
        <v>720</v>
      </c>
      <c r="F6263">
        <v>1</v>
      </c>
      <c r="H6263">
        <f t="shared" si="293"/>
        <v>1.9861250837789557</v>
      </c>
      <c r="I6263">
        <f t="shared" si="294"/>
        <v>0.87933258659049407</v>
      </c>
      <c r="J6263">
        <f t="shared" si="295"/>
        <v>-0.12859208358810018</v>
      </c>
    </row>
    <row r="6264" spans="2:10" x14ac:dyDescent="0.25">
      <c r="B6264">
        <v>1</v>
      </c>
      <c r="C6264">
        <v>42.238</v>
      </c>
      <c r="D6264">
        <v>14.04</v>
      </c>
      <c r="E6264">
        <v>700</v>
      </c>
      <c r="F6264">
        <v>1</v>
      </c>
      <c r="H6264">
        <f t="shared" si="293"/>
        <v>1.6084132414106085</v>
      </c>
      <c r="I6264">
        <f t="shared" si="294"/>
        <v>0.83319096930042702</v>
      </c>
      <c r="J6264">
        <f t="shared" si="295"/>
        <v>-0.18249240822771726</v>
      </c>
    </row>
    <row r="6265" spans="2:10" x14ac:dyDescent="0.25">
      <c r="B6265">
        <v>1</v>
      </c>
      <c r="C6265">
        <v>165</v>
      </c>
      <c r="D6265">
        <v>16.68</v>
      </c>
      <c r="E6265">
        <v>695</v>
      </c>
      <c r="F6265">
        <v>1</v>
      </c>
      <c r="H6265">
        <f t="shared" si="293"/>
        <v>2.0533485783095147</v>
      </c>
      <c r="I6265">
        <f t="shared" si="294"/>
        <v>0.88628553689253831</v>
      </c>
      <c r="J6265">
        <f t="shared" si="295"/>
        <v>-0.12071610389452771</v>
      </c>
    </row>
    <row r="6266" spans="2:10" x14ac:dyDescent="0.25">
      <c r="B6266">
        <v>0</v>
      </c>
      <c r="C6266">
        <v>52</v>
      </c>
      <c r="D6266">
        <v>27.71</v>
      </c>
      <c r="E6266">
        <v>695</v>
      </c>
      <c r="F6266">
        <v>1</v>
      </c>
      <c r="H6266">
        <f t="shared" si="293"/>
        <v>1.4373934688728793</v>
      </c>
      <c r="I6266">
        <f t="shared" si="294"/>
        <v>0.8080506906088275</v>
      </c>
      <c r="J6266">
        <f t="shared" si="295"/>
        <v>-0.21313048652684183</v>
      </c>
    </row>
    <row r="6267" spans="2:10" x14ac:dyDescent="0.25">
      <c r="B6267">
        <v>1</v>
      </c>
      <c r="C6267">
        <v>64</v>
      </c>
      <c r="D6267">
        <v>21.66</v>
      </c>
      <c r="E6267">
        <v>730</v>
      </c>
      <c r="F6267">
        <v>1</v>
      </c>
      <c r="H6267">
        <f t="shared" si="293"/>
        <v>2.026759232147918</v>
      </c>
      <c r="I6267">
        <f t="shared" si="294"/>
        <v>0.88357812137696357</v>
      </c>
      <c r="J6267">
        <f t="shared" si="295"/>
        <v>-0.12377556852027043</v>
      </c>
    </row>
    <row r="6268" spans="2:10" x14ac:dyDescent="0.25">
      <c r="B6268">
        <v>1</v>
      </c>
      <c r="C6268">
        <v>69</v>
      </c>
      <c r="D6268">
        <v>25.48</v>
      </c>
      <c r="E6268">
        <v>690</v>
      </c>
      <c r="F6268">
        <v>1</v>
      </c>
      <c r="H6268">
        <f t="shared" si="293"/>
        <v>1.5929642138066198</v>
      </c>
      <c r="I6268">
        <f t="shared" si="294"/>
        <v>0.83103273856167004</v>
      </c>
      <c r="J6268">
        <f t="shared" si="295"/>
        <v>-0.18508608831827345</v>
      </c>
    </row>
    <row r="6269" spans="2:10" x14ac:dyDescent="0.25">
      <c r="B6269">
        <v>1</v>
      </c>
      <c r="C6269">
        <v>75</v>
      </c>
      <c r="D6269">
        <v>20.89</v>
      </c>
      <c r="E6269">
        <v>710</v>
      </c>
      <c r="F6269">
        <v>1</v>
      </c>
      <c r="H6269">
        <f t="shared" si="293"/>
        <v>1.8477781653532039</v>
      </c>
      <c r="I6269">
        <f t="shared" si="294"/>
        <v>0.863866023042831</v>
      </c>
      <c r="J6269">
        <f t="shared" si="295"/>
        <v>-0.14633758812469394</v>
      </c>
    </row>
    <row r="6270" spans="2:10" x14ac:dyDescent="0.25">
      <c r="B6270">
        <v>1</v>
      </c>
      <c r="C6270">
        <v>46</v>
      </c>
      <c r="D6270">
        <v>17.48</v>
      </c>
      <c r="E6270">
        <v>680</v>
      </c>
      <c r="F6270">
        <v>1</v>
      </c>
      <c r="H6270">
        <f t="shared" si="293"/>
        <v>1.3949806641969511</v>
      </c>
      <c r="I6270">
        <f t="shared" si="294"/>
        <v>0.80138618752298774</v>
      </c>
      <c r="J6270">
        <f t="shared" si="295"/>
        <v>-0.22141231636288006</v>
      </c>
    </row>
    <row r="6271" spans="2:10" x14ac:dyDescent="0.25">
      <c r="B6271">
        <v>1</v>
      </c>
      <c r="C6271">
        <v>85</v>
      </c>
      <c r="D6271">
        <v>24.03</v>
      </c>
      <c r="E6271">
        <v>665</v>
      </c>
      <c r="F6271">
        <v>1</v>
      </c>
      <c r="H6271">
        <f t="shared" si="293"/>
        <v>1.3790254349623394</v>
      </c>
      <c r="I6271">
        <f t="shared" si="294"/>
        <v>0.79883443522561104</v>
      </c>
      <c r="J6271">
        <f t="shared" si="295"/>
        <v>-0.22460156967457362</v>
      </c>
    </row>
    <row r="6272" spans="2:10" x14ac:dyDescent="0.25">
      <c r="B6272">
        <v>1</v>
      </c>
      <c r="C6272">
        <v>65</v>
      </c>
      <c r="D6272">
        <v>9.8000000000000007</v>
      </c>
      <c r="E6272">
        <v>695</v>
      </c>
      <c r="F6272">
        <v>1</v>
      </c>
      <c r="H6272">
        <f t="shared" si="293"/>
        <v>1.650396823220686</v>
      </c>
      <c r="I6272">
        <f t="shared" si="294"/>
        <v>0.83894467500286651</v>
      </c>
      <c r="J6272">
        <f t="shared" si="295"/>
        <v>-0.17561051628289623</v>
      </c>
    </row>
    <row r="6273" spans="2:10" x14ac:dyDescent="0.25">
      <c r="B6273">
        <v>1</v>
      </c>
      <c r="C6273">
        <v>70</v>
      </c>
      <c r="D6273">
        <v>13.66</v>
      </c>
      <c r="E6273">
        <v>665</v>
      </c>
      <c r="F6273">
        <v>1</v>
      </c>
      <c r="H6273">
        <f t="shared" si="293"/>
        <v>1.329066879717832</v>
      </c>
      <c r="I6273">
        <f t="shared" si="294"/>
        <v>0.79068624386244291</v>
      </c>
      <c r="J6273">
        <f t="shared" si="295"/>
        <v>-0.23485404747351055</v>
      </c>
    </row>
    <row r="6274" spans="2:10" x14ac:dyDescent="0.25">
      <c r="B6274">
        <v>1</v>
      </c>
      <c r="C6274">
        <v>52</v>
      </c>
      <c r="D6274">
        <v>23.47</v>
      </c>
      <c r="E6274">
        <v>710</v>
      </c>
      <c r="F6274">
        <v>1</v>
      </c>
      <c r="H6274">
        <f t="shared" si="293"/>
        <v>1.7504259411154655</v>
      </c>
      <c r="I6274">
        <f t="shared" si="294"/>
        <v>0.85200651753780332</v>
      </c>
      <c r="J6274">
        <f t="shared" si="295"/>
        <v>-0.16016110248982265</v>
      </c>
    </row>
    <row r="6275" spans="2:10" x14ac:dyDescent="0.25">
      <c r="B6275">
        <v>0</v>
      </c>
      <c r="C6275">
        <v>68</v>
      </c>
      <c r="D6275">
        <v>16.53</v>
      </c>
      <c r="E6275">
        <v>690</v>
      </c>
      <c r="F6275">
        <v>1</v>
      </c>
      <c r="H6275">
        <f t="shared" si="293"/>
        <v>1.4593989841330552</v>
      </c>
      <c r="I6275">
        <f t="shared" si="294"/>
        <v>0.81144073376454684</v>
      </c>
      <c r="J6275">
        <f t="shared" si="295"/>
        <v>-0.20894392764024827</v>
      </c>
    </row>
    <row r="6276" spans="2:10" x14ac:dyDescent="0.25">
      <c r="B6276">
        <v>1</v>
      </c>
      <c r="C6276">
        <v>56</v>
      </c>
      <c r="D6276">
        <v>27.41</v>
      </c>
      <c r="E6276">
        <v>730</v>
      </c>
      <c r="F6276">
        <v>1</v>
      </c>
      <c r="H6276">
        <f t="shared" si="293"/>
        <v>1.9874493388813397</v>
      </c>
      <c r="I6276">
        <f t="shared" si="294"/>
        <v>0.87947302847776032</v>
      </c>
      <c r="J6276">
        <f t="shared" si="295"/>
        <v>-0.12843238215621763</v>
      </c>
    </row>
    <row r="6277" spans="2:10" x14ac:dyDescent="0.25">
      <c r="B6277">
        <v>0</v>
      </c>
      <c r="C6277">
        <v>52</v>
      </c>
      <c r="D6277">
        <v>2.2799999999999998</v>
      </c>
      <c r="E6277">
        <v>715</v>
      </c>
      <c r="F6277">
        <v>1</v>
      </c>
      <c r="H6277">
        <f t="shared" si="293"/>
        <v>1.6909648850479515</v>
      </c>
      <c r="I6277">
        <f t="shared" si="294"/>
        <v>0.84435100950496178</v>
      </c>
      <c r="J6277">
        <f t="shared" si="295"/>
        <v>-0.16918698280458597</v>
      </c>
    </row>
    <row r="6278" spans="2:10" x14ac:dyDescent="0.25">
      <c r="B6278">
        <v>1</v>
      </c>
      <c r="C6278">
        <v>86</v>
      </c>
      <c r="D6278">
        <v>25.91</v>
      </c>
      <c r="E6278">
        <v>665</v>
      </c>
      <c r="F6278">
        <v>1</v>
      </c>
      <c r="H6278">
        <f t="shared" si="293"/>
        <v>1.3810214338193232</v>
      </c>
      <c r="I6278">
        <f t="shared" si="294"/>
        <v>0.7991549968977858</v>
      </c>
      <c r="J6278">
        <f t="shared" si="295"/>
        <v>-0.22420036342122715</v>
      </c>
    </row>
    <row r="6279" spans="2:10" x14ac:dyDescent="0.25">
      <c r="B6279">
        <v>1</v>
      </c>
      <c r="C6279">
        <v>50</v>
      </c>
      <c r="D6279">
        <v>31.26</v>
      </c>
      <c r="E6279">
        <v>705</v>
      </c>
      <c r="F6279">
        <v>1</v>
      </c>
      <c r="H6279">
        <f t="shared" ref="H6279:H6342" si="296">$A$2+SUMPRODUCT(B6279:E6279,$B$2:$E$2)</f>
        <v>1.6772112274881978</v>
      </c>
      <c r="I6279">
        <f t="shared" ref="I6279:I6342" si="297">IF(H6279&gt;-100, 1/(1+EXP(-H6279)),0.0001)</f>
        <v>0.84253489843413865</v>
      </c>
      <c r="J6279">
        <f t="shared" ref="J6279:J6342" si="298">IF(F6279=0,IF(I6279&lt;0.9999,LN(1-I6279),-9.21),LN(I6279))</f>
        <v>-0.17134019513975215</v>
      </c>
    </row>
    <row r="6280" spans="2:10" x14ac:dyDescent="0.25">
      <c r="B6280">
        <v>0</v>
      </c>
      <c r="C6280">
        <v>27</v>
      </c>
      <c r="D6280">
        <v>23.87</v>
      </c>
      <c r="E6280">
        <v>690</v>
      </c>
      <c r="F6280">
        <v>1</v>
      </c>
      <c r="H6280">
        <f t="shared" si="296"/>
        <v>1.2827807606017236</v>
      </c>
      <c r="I6280">
        <f t="shared" si="297"/>
        <v>0.78292275160710145</v>
      </c>
      <c r="J6280">
        <f t="shared" si="298"/>
        <v>-0.24472124480959023</v>
      </c>
    </row>
    <row r="6281" spans="2:10" x14ac:dyDescent="0.25">
      <c r="B6281">
        <v>1</v>
      </c>
      <c r="C6281">
        <v>15</v>
      </c>
      <c r="D6281">
        <v>47.28</v>
      </c>
      <c r="E6281">
        <v>720</v>
      </c>
      <c r="F6281">
        <v>1</v>
      </c>
      <c r="H6281">
        <f t="shared" si="296"/>
        <v>1.6842531153887839</v>
      </c>
      <c r="I6281">
        <f t="shared" si="297"/>
        <v>0.8434668926912845</v>
      </c>
      <c r="J6281">
        <f t="shared" si="298"/>
        <v>-0.17023462768782968</v>
      </c>
    </row>
    <row r="6282" spans="2:10" x14ac:dyDescent="0.25">
      <c r="B6282">
        <v>0</v>
      </c>
      <c r="C6282">
        <v>60</v>
      </c>
      <c r="D6282">
        <v>28.82</v>
      </c>
      <c r="E6282">
        <v>715</v>
      </c>
      <c r="F6282">
        <v>1</v>
      </c>
      <c r="H6282">
        <f t="shared" si="296"/>
        <v>1.6940212896737519</v>
      </c>
      <c r="I6282">
        <f t="shared" si="297"/>
        <v>0.84475226685590854</v>
      </c>
      <c r="J6282">
        <f t="shared" si="298"/>
        <v>-0.16871186992769979</v>
      </c>
    </row>
    <row r="6283" spans="2:10" x14ac:dyDescent="0.25">
      <c r="B6283">
        <v>1</v>
      </c>
      <c r="C6283">
        <v>110</v>
      </c>
      <c r="D6283">
        <v>11.72</v>
      </c>
      <c r="E6283">
        <v>790</v>
      </c>
      <c r="F6283">
        <v>1</v>
      </c>
      <c r="H6283">
        <f t="shared" si="296"/>
        <v>2.9018903177301523</v>
      </c>
      <c r="I6283">
        <f t="shared" si="297"/>
        <v>0.94793980300448877</v>
      </c>
      <c r="J6283">
        <f t="shared" si="298"/>
        <v>-5.3464277683671006E-2</v>
      </c>
    </row>
    <row r="6284" spans="2:10" x14ac:dyDescent="0.25">
      <c r="B6284">
        <v>1</v>
      </c>
      <c r="C6284">
        <v>55</v>
      </c>
      <c r="D6284">
        <v>18.25</v>
      </c>
      <c r="E6284">
        <v>665</v>
      </c>
      <c r="F6284">
        <v>1</v>
      </c>
      <c r="H6284">
        <f t="shared" si="296"/>
        <v>1.2623120349079464</v>
      </c>
      <c r="I6284">
        <f t="shared" si="297"/>
        <v>0.77942385494282795</v>
      </c>
      <c r="J6284">
        <f t="shared" si="298"/>
        <v>-0.24920027974217585</v>
      </c>
    </row>
    <row r="6285" spans="2:10" x14ac:dyDescent="0.25">
      <c r="B6285">
        <v>1</v>
      </c>
      <c r="C6285">
        <v>168</v>
      </c>
      <c r="D6285">
        <v>18.98</v>
      </c>
      <c r="E6285">
        <v>665</v>
      </c>
      <c r="F6285">
        <v>1</v>
      </c>
      <c r="H6285">
        <f t="shared" si="296"/>
        <v>1.7255565945095492</v>
      </c>
      <c r="I6285">
        <f t="shared" si="297"/>
        <v>0.84884317713015189</v>
      </c>
      <c r="J6285">
        <f t="shared" si="298"/>
        <v>-0.16388082453814531</v>
      </c>
    </row>
    <row r="6286" spans="2:10" x14ac:dyDescent="0.25">
      <c r="B6286">
        <v>1</v>
      </c>
      <c r="C6286">
        <v>74</v>
      </c>
      <c r="D6286">
        <v>9.6300000000000008</v>
      </c>
      <c r="E6286">
        <v>665</v>
      </c>
      <c r="F6286">
        <v>1</v>
      </c>
      <c r="H6286">
        <f t="shared" si="296"/>
        <v>1.3500185987072717</v>
      </c>
      <c r="I6286">
        <f t="shared" si="297"/>
        <v>0.79413266884344347</v>
      </c>
      <c r="J6286">
        <f t="shared" si="298"/>
        <v>-0.23050474246937042</v>
      </c>
    </row>
    <row r="6287" spans="2:10" x14ac:dyDescent="0.25">
      <c r="B6287">
        <v>1</v>
      </c>
      <c r="C6287">
        <v>46</v>
      </c>
      <c r="D6287">
        <v>29.92</v>
      </c>
      <c r="E6287">
        <v>665</v>
      </c>
      <c r="F6287">
        <v>1</v>
      </c>
      <c r="H6287">
        <f t="shared" si="296"/>
        <v>1.2122487190805113</v>
      </c>
      <c r="I6287">
        <f t="shared" si="297"/>
        <v>0.77069659211296171</v>
      </c>
      <c r="J6287">
        <f t="shared" si="298"/>
        <v>-0.26046050801546317</v>
      </c>
    </row>
    <row r="6288" spans="2:10" x14ac:dyDescent="0.25">
      <c r="B6288">
        <v>1</v>
      </c>
      <c r="C6288">
        <v>90</v>
      </c>
      <c r="D6288">
        <v>14.29</v>
      </c>
      <c r="E6288">
        <v>740</v>
      </c>
      <c r="F6288">
        <v>1</v>
      </c>
      <c r="H6288">
        <f t="shared" si="296"/>
        <v>2.2543196849975606</v>
      </c>
      <c r="I6288">
        <f t="shared" si="297"/>
        <v>0.90502249150506275</v>
      </c>
      <c r="J6288">
        <f t="shared" si="298"/>
        <v>-9.9795483099246934E-2</v>
      </c>
    </row>
    <row r="6289" spans="2:10" x14ac:dyDescent="0.25">
      <c r="B6289">
        <v>0</v>
      </c>
      <c r="C6289">
        <v>29</v>
      </c>
      <c r="D6289">
        <v>31.46</v>
      </c>
      <c r="E6289">
        <v>755</v>
      </c>
      <c r="F6289">
        <v>1</v>
      </c>
      <c r="H6289">
        <f t="shared" si="296"/>
        <v>2.0137875393011226</v>
      </c>
      <c r="I6289">
        <f t="shared" si="297"/>
        <v>0.88223709787997939</v>
      </c>
      <c r="J6289">
        <f t="shared" si="298"/>
        <v>-0.12529444064252698</v>
      </c>
    </row>
    <row r="6290" spans="2:10" x14ac:dyDescent="0.25">
      <c r="B6290">
        <v>0</v>
      </c>
      <c r="C6290">
        <v>88.5</v>
      </c>
      <c r="D6290">
        <v>16.96</v>
      </c>
      <c r="E6290">
        <v>675</v>
      </c>
      <c r="F6290">
        <v>1</v>
      </c>
      <c r="H6290">
        <f t="shared" si="296"/>
        <v>1.374339857665654</v>
      </c>
      <c r="I6290">
        <f t="shared" si="297"/>
        <v>0.79808041801306595</v>
      </c>
      <c r="J6290">
        <f t="shared" si="298"/>
        <v>-0.22554591215726871</v>
      </c>
    </row>
    <row r="6291" spans="2:10" x14ac:dyDescent="0.25">
      <c r="B6291">
        <v>1</v>
      </c>
      <c r="C6291">
        <v>31.512</v>
      </c>
      <c r="D6291">
        <v>19.46</v>
      </c>
      <c r="E6291">
        <v>670</v>
      </c>
      <c r="F6291">
        <v>1</v>
      </c>
      <c r="H6291">
        <f t="shared" si="296"/>
        <v>1.220748865794083</v>
      </c>
      <c r="I6291">
        <f t="shared" si="297"/>
        <v>0.77219530904567324</v>
      </c>
      <c r="J6291">
        <f t="shared" si="298"/>
        <v>-0.25851776996238063</v>
      </c>
    </row>
    <row r="6292" spans="2:10" x14ac:dyDescent="0.25">
      <c r="B6292">
        <v>0</v>
      </c>
      <c r="C6292">
        <v>52</v>
      </c>
      <c r="D6292">
        <v>18.07</v>
      </c>
      <c r="E6292">
        <v>690</v>
      </c>
      <c r="F6292">
        <v>1</v>
      </c>
      <c r="H6292">
        <f t="shared" si="296"/>
        <v>1.3919617540217679</v>
      </c>
      <c r="I6292">
        <f t="shared" si="297"/>
        <v>0.80090524133382901</v>
      </c>
      <c r="J6292">
        <f t="shared" si="298"/>
        <v>-0.22201263936897114</v>
      </c>
    </row>
    <row r="6293" spans="2:10" x14ac:dyDescent="0.25">
      <c r="B6293">
        <v>0</v>
      </c>
      <c r="C6293">
        <v>85</v>
      </c>
      <c r="D6293">
        <v>6.2</v>
      </c>
      <c r="E6293">
        <v>675</v>
      </c>
      <c r="F6293">
        <v>1</v>
      </c>
      <c r="H6293">
        <f t="shared" si="296"/>
        <v>1.3720469425741832</v>
      </c>
      <c r="I6293">
        <f t="shared" si="297"/>
        <v>0.79771066663112522</v>
      </c>
      <c r="J6293">
        <f t="shared" si="298"/>
        <v>-0.22600932042181618</v>
      </c>
    </row>
    <row r="6294" spans="2:10" x14ac:dyDescent="0.25">
      <c r="B6294">
        <v>1</v>
      </c>
      <c r="C6294">
        <v>105</v>
      </c>
      <c r="D6294">
        <v>10.53</v>
      </c>
      <c r="E6294">
        <v>705</v>
      </c>
      <c r="F6294">
        <v>1</v>
      </c>
      <c r="H6294">
        <f t="shared" si="296"/>
        <v>1.9263577036430464</v>
      </c>
      <c r="I6294">
        <f t="shared" si="297"/>
        <v>0.87284572440540142</v>
      </c>
      <c r="J6294">
        <f t="shared" si="298"/>
        <v>-0.13599645765331492</v>
      </c>
    </row>
    <row r="6295" spans="2:10" x14ac:dyDescent="0.25">
      <c r="B6295">
        <v>0</v>
      </c>
      <c r="C6295">
        <v>75</v>
      </c>
      <c r="D6295">
        <v>17.18</v>
      </c>
      <c r="E6295">
        <v>725</v>
      </c>
      <c r="F6295">
        <v>1</v>
      </c>
      <c r="H6295">
        <f t="shared" si="296"/>
        <v>1.881201482919578</v>
      </c>
      <c r="I6295">
        <f t="shared" si="297"/>
        <v>0.86774907031734727</v>
      </c>
      <c r="J6295">
        <f t="shared" si="298"/>
        <v>-0.14185269561235406</v>
      </c>
    </row>
    <row r="6296" spans="2:10" x14ac:dyDescent="0.25">
      <c r="B6296">
        <v>0</v>
      </c>
      <c r="C6296">
        <v>68</v>
      </c>
      <c r="D6296">
        <v>14.4</v>
      </c>
      <c r="E6296">
        <v>675</v>
      </c>
      <c r="F6296">
        <v>1</v>
      </c>
      <c r="H6296">
        <f t="shared" si="296"/>
        <v>1.2930254573967996</v>
      </c>
      <c r="I6296">
        <f t="shared" si="297"/>
        <v>0.7846588389877206</v>
      </c>
      <c r="J6296">
        <f t="shared" si="298"/>
        <v>-0.24250625568132889</v>
      </c>
    </row>
    <row r="6297" spans="2:10" x14ac:dyDescent="0.25">
      <c r="B6297">
        <v>1</v>
      </c>
      <c r="C6297">
        <v>90</v>
      </c>
      <c r="D6297">
        <v>34.68</v>
      </c>
      <c r="E6297">
        <v>670</v>
      </c>
      <c r="F6297">
        <v>1</v>
      </c>
      <c r="H6297">
        <f t="shared" si="296"/>
        <v>1.4438569883131782</v>
      </c>
      <c r="I6297">
        <f t="shared" si="297"/>
        <v>0.8090512176936745</v>
      </c>
      <c r="J6297">
        <f t="shared" si="298"/>
        <v>-0.21189305404669867</v>
      </c>
    </row>
    <row r="6298" spans="2:10" x14ac:dyDescent="0.25">
      <c r="B6298">
        <v>0</v>
      </c>
      <c r="C6298">
        <v>26</v>
      </c>
      <c r="D6298">
        <v>48.39</v>
      </c>
      <c r="E6298">
        <v>700</v>
      </c>
      <c r="F6298">
        <v>1</v>
      </c>
      <c r="H6298">
        <f t="shared" si="296"/>
        <v>1.3636542354506087</v>
      </c>
      <c r="I6298">
        <f t="shared" si="297"/>
        <v>0.79635296487318064</v>
      </c>
      <c r="J6298">
        <f t="shared" si="298"/>
        <v>-0.22771276821325825</v>
      </c>
    </row>
    <row r="6299" spans="2:10" x14ac:dyDescent="0.25">
      <c r="B6299">
        <v>0</v>
      </c>
      <c r="C6299">
        <v>40</v>
      </c>
      <c r="D6299">
        <v>23.31</v>
      </c>
      <c r="E6299">
        <v>705</v>
      </c>
      <c r="F6299">
        <v>1</v>
      </c>
      <c r="H6299">
        <f t="shared" si="296"/>
        <v>1.5055623885154459</v>
      </c>
      <c r="I6299">
        <f t="shared" si="297"/>
        <v>0.81840262167419764</v>
      </c>
      <c r="J6299">
        <f t="shared" si="298"/>
        <v>-0.20040086093563125</v>
      </c>
    </row>
    <row r="6300" spans="2:10" x14ac:dyDescent="0.25">
      <c r="B6300">
        <v>0</v>
      </c>
      <c r="C6300">
        <v>92</v>
      </c>
      <c r="D6300">
        <v>15.89</v>
      </c>
      <c r="E6300">
        <v>670</v>
      </c>
      <c r="F6300">
        <v>1</v>
      </c>
      <c r="H6300">
        <f t="shared" si="296"/>
        <v>1.333659873022869</v>
      </c>
      <c r="I6300">
        <f t="shared" si="297"/>
        <v>0.79144537631153467</v>
      </c>
      <c r="J6300">
        <f t="shared" si="298"/>
        <v>-0.23389441491491844</v>
      </c>
    </row>
    <row r="6301" spans="2:10" x14ac:dyDescent="0.25">
      <c r="B6301">
        <v>1</v>
      </c>
      <c r="C6301">
        <v>140</v>
      </c>
      <c r="D6301">
        <v>15.42</v>
      </c>
      <c r="E6301">
        <v>675</v>
      </c>
      <c r="F6301">
        <v>1</v>
      </c>
      <c r="H6301">
        <f t="shared" si="296"/>
        <v>1.7270742066809168</v>
      </c>
      <c r="I6301">
        <f t="shared" si="297"/>
        <v>0.8490377965064656</v>
      </c>
      <c r="J6301">
        <f t="shared" si="298"/>
        <v>-0.16365157480840811</v>
      </c>
    </row>
    <row r="6302" spans="2:10" x14ac:dyDescent="0.25">
      <c r="B6302">
        <v>1</v>
      </c>
      <c r="C6302">
        <v>75.004000000000005</v>
      </c>
      <c r="D6302">
        <v>28.48</v>
      </c>
      <c r="E6302">
        <v>715</v>
      </c>
      <c r="F6302">
        <v>1</v>
      </c>
      <c r="H6302">
        <f t="shared" si="296"/>
        <v>1.895527937843231</v>
      </c>
      <c r="I6302">
        <f t="shared" si="297"/>
        <v>0.86938453868099852</v>
      </c>
      <c r="J6302">
        <f t="shared" si="298"/>
        <v>-0.13996974448137262</v>
      </c>
    </row>
    <row r="6303" spans="2:10" x14ac:dyDescent="0.25">
      <c r="B6303">
        <v>1</v>
      </c>
      <c r="C6303">
        <v>89</v>
      </c>
      <c r="D6303">
        <v>24.49</v>
      </c>
      <c r="E6303">
        <v>745</v>
      </c>
      <c r="F6303">
        <v>1</v>
      </c>
      <c r="H6303">
        <f t="shared" si="296"/>
        <v>2.295015899217657</v>
      </c>
      <c r="I6303">
        <f t="shared" si="297"/>
        <v>0.90846341585664636</v>
      </c>
      <c r="J6303">
        <f t="shared" si="298"/>
        <v>-9.6000660689083389E-2</v>
      </c>
    </row>
    <row r="6304" spans="2:10" x14ac:dyDescent="0.25">
      <c r="B6304">
        <v>1</v>
      </c>
      <c r="C6304">
        <v>150</v>
      </c>
      <c r="D6304">
        <v>33.57</v>
      </c>
      <c r="E6304">
        <v>710</v>
      </c>
      <c r="F6304">
        <v>1</v>
      </c>
      <c r="H6304">
        <f t="shared" si="296"/>
        <v>2.1415489270219892</v>
      </c>
      <c r="I6304">
        <f t="shared" si="297"/>
        <v>0.89487641124805639</v>
      </c>
      <c r="J6304">
        <f t="shared" si="298"/>
        <v>-0.11106965823330454</v>
      </c>
    </row>
    <row r="6305" spans="2:10" x14ac:dyDescent="0.25">
      <c r="B6305">
        <v>0</v>
      </c>
      <c r="C6305">
        <v>72.5</v>
      </c>
      <c r="D6305">
        <v>18.98</v>
      </c>
      <c r="E6305">
        <v>680</v>
      </c>
      <c r="F6305">
        <v>1</v>
      </c>
      <c r="H6305">
        <f t="shared" si="296"/>
        <v>1.3626187015243865</v>
      </c>
      <c r="I6305">
        <f t="shared" si="297"/>
        <v>0.796184975703219</v>
      </c>
      <c r="J6305">
        <f t="shared" si="298"/>
        <v>-0.22792373859745382</v>
      </c>
    </row>
    <row r="6306" spans="2:10" x14ac:dyDescent="0.25">
      <c r="B6306">
        <v>1</v>
      </c>
      <c r="C6306">
        <v>49</v>
      </c>
      <c r="D6306">
        <v>34.020000000000003</v>
      </c>
      <c r="E6306">
        <v>680</v>
      </c>
      <c r="F6306">
        <v>1</v>
      </c>
      <c r="H6306">
        <f t="shared" si="296"/>
        <v>1.3887307225150538</v>
      </c>
      <c r="I6306">
        <f t="shared" si="297"/>
        <v>0.80038953291765302</v>
      </c>
      <c r="J6306">
        <f t="shared" si="298"/>
        <v>-0.22265675367234411</v>
      </c>
    </row>
    <row r="6307" spans="2:10" x14ac:dyDescent="0.25">
      <c r="B6307">
        <v>1</v>
      </c>
      <c r="C6307">
        <v>28.326000000000001</v>
      </c>
      <c r="D6307">
        <v>31.78</v>
      </c>
      <c r="E6307">
        <v>670</v>
      </c>
      <c r="F6307">
        <v>1</v>
      </c>
      <c r="H6307">
        <f t="shared" si="296"/>
        <v>1.1938324819431259</v>
      </c>
      <c r="I6307">
        <f t="shared" si="297"/>
        <v>0.76742579974617242</v>
      </c>
      <c r="J6307">
        <f t="shared" si="298"/>
        <v>-0.26471348204953982</v>
      </c>
    </row>
    <row r="6308" spans="2:10" x14ac:dyDescent="0.25">
      <c r="B6308">
        <v>1</v>
      </c>
      <c r="C6308">
        <v>97</v>
      </c>
      <c r="D6308">
        <v>15.29</v>
      </c>
      <c r="E6308">
        <v>705</v>
      </c>
      <c r="F6308">
        <v>1</v>
      </c>
      <c r="H6308">
        <f t="shared" si="296"/>
        <v>1.8881593295388823</v>
      </c>
      <c r="I6308">
        <f t="shared" si="297"/>
        <v>0.86854551600631758</v>
      </c>
      <c r="J6308">
        <f t="shared" si="298"/>
        <v>-0.14093528706762479</v>
      </c>
    </row>
    <row r="6309" spans="2:10" x14ac:dyDescent="0.25">
      <c r="B6309">
        <v>1</v>
      </c>
      <c r="C6309">
        <v>145</v>
      </c>
      <c r="D6309">
        <v>18.12</v>
      </c>
      <c r="E6309">
        <v>770</v>
      </c>
      <c r="F6309">
        <v>1</v>
      </c>
      <c r="H6309">
        <f t="shared" si="296"/>
        <v>2.8134214580622769</v>
      </c>
      <c r="I6309">
        <f t="shared" si="297"/>
        <v>0.94339679999560788</v>
      </c>
      <c r="J6309">
        <f t="shared" si="298"/>
        <v>-5.8268300128816251E-2</v>
      </c>
    </row>
    <row r="6310" spans="2:10" x14ac:dyDescent="0.25">
      <c r="B6310">
        <v>1</v>
      </c>
      <c r="C6310">
        <v>220</v>
      </c>
      <c r="D6310">
        <v>4.6100000000000003</v>
      </c>
      <c r="E6310">
        <v>815</v>
      </c>
      <c r="F6310">
        <v>1</v>
      </c>
      <c r="H6310">
        <f t="shared" si="296"/>
        <v>3.6428918851029293</v>
      </c>
      <c r="I6310">
        <f t="shared" si="297"/>
        <v>0.97449119719448929</v>
      </c>
      <c r="J6310">
        <f t="shared" si="298"/>
        <v>-2.5839793226178281E-2</v>
      </c>
    </row>
    <row r="6311" spans="2:10" x14ac:dyDescent="0.25">
      <c r="B6311">
        <v>0</v>
      </c>
      <c r="C6311">
        <v>54.08</v>
      </c>
      <c r="D6311">
        <v>21.7</v>
      </c>
      <c r="E6311">
        <v>720</v>
      </c>
      <c r="F6311">
        <v>1</v>
      </c>
      <c r="H6311">
        <f t="shared" si="296"/>
        <v>1.7339582039097623</v>
      </c>
      <c r="I6311">
        <f t="shared" si="297"/>
        <v>0.84991801799354549</v>
      </c>
      <c r="J6311">
        <f t="shared" si="298"/>
        <v>-0.1626153835686775</v>
      </c>
    </row>
    <row r="6312" spans="2:10" x14ac:dyDescent="0.25">
      <c r="B6312">
        <v>1</v>
      </c>
      <c r="C6312">
        <v>72</v>
      </c>
      <c r="D6312">
        <v>20.149999999999999</v>
      </c>
      <c r="E6312">
        <v>685</v>
      </c>
      <c r="F6312">
        <v>1</v>
      </c>
      <c r="H6312">
        <f t="shared" si="296"/>
        <v>1.5550137485426303</v>
      </c>
      <c r="I6312">
        <f t="shared" si="297"/>
        <v>0.82563669364187076</v>
      </c>
      <c r="J6312">
        <f t="shared" si="298"/>
        <v>-0.19160044042432303</v>
      </c>
    </row>
    <row r="6313" spans="2:10" x14ac:dyDescent="0.25">
      <c r="B6313">
        <v>1</v>
      </c>
      <c r="C6313">
        <v>70.5</v>
      </c>
      <c r="D6313">
        <v>26.54</v>
      </c>
      <c r="E6313">
        <v>690</v>
      </c>
      <c r="F6313">
        <v>1</v>
      </c>
      <c r="H6313">
        <f t="shared" si="296"/>
        <v>1.5979342461586095</v>
      </c>
      <c r="I6313">
        <f t="shared" si="297"/>
        <v>0.83172946948852378</v>
      </c>
      <c r="J6313">
        <f t="shared" si="298"/>
        <v>-0.18424804790063898</v>
      </c>
    </row>
    <row r="6314" spans="2:10" x14ac:dyDescent="0.25">
      <c r="B6314">
        <v>1</v>
      </c>
      <c r="C6314">
        <v>65</v>
      </c>
      <c r="D6314">
        <v>12.87</v>
      </c>
      <c r="E6314">
        <v>710</v>
      </c>
      <c r="F6314">
        <v>1</v>
      </c>
      <c r="H6314">
        <f t="shared" si="296"/>
        <v>1.8157149681259623</v>
      </c>
      <c r="I6314">
        <f t="shared" si="297"/>
        <v>0.86005116235048351</v>
      </c>
      <c r="J6314">
        <f t="shared" si="298"/>
        <v>-0.15076340039889588</v>
      </c>
    </row>
    <row r="6315" spans="2:10" x14ac:dyDescent="0.25">
      <c r="B6315">
        <v>0</v>
      </c>
      <c r="C6315">
        <v>29</v>
      </c>
      <c r="D6315">
        <v>19.66</v>
      </c>
      <c r="E6315">
        <v>665</v>
      </c>
      <c r="F6315">
        <v>1</v>
      </c>
      <c r="H6315">
        <f t="shared" si="296"/>
        <v>1.0144460871874594</v>
      </c>
      <c r="I6315">
        <f t="shared" si="297"/>
        <v>0.73388935370793296</v>
      </c>
      <c r="J6315">
        <f t="shared" si="298"/>
        <v>-0.30939700599780179</v>
      </c>
    </row>
    <row r="6316" spans="2:10" x14ac:dyDescent="0.25">
      <c r="B6316">
        <v>1</v>
      </c>
      <c r="C6316">
        <v>35.209000000000003</v>
      </c>
      <c r="D6316">
        <v>17.93</v>
      </c>
      <c r="E6316">
        <v>685</v>
      </c>
      <c r="F6316">
        <v>1</v>
      </c>
      <c r="H6316">
        <f t="shared" si="296"/>
        <v>1.4064143462239178</v>
      </c>
      <c r="I6316">
        <f t="shared" si="297"/>
        <v>0.80319977584190505</v>
      </c>
      <c r="J6316">
        <f t="shared" si="298"/>
        <v>-0.21915180912600477</v>
      </c>
    </row>
    <row r="6317" spans="2:10" x14ac:dyDescent="0.25">
      <c r="B6317">
        <v>1</v>
      </c>
      <c r="C6317">
        <v>64</v>
      </c>
      <c r="D6317">
        <v>31.5</v>
      </c>
      <c r="E6317">
        <v>695</v>
      </c>
      <c r="F6317">
        <v>1</v>
      </c>
      <c r="H6317">
        <f t="shared" si="296"/>
        <v>1.6219264588589164</v>
      </c>
      <c r="I6317">
        <f t="shared" si="297"/>
        <v>0.83506064070097086</v>
      </c>
      <c r="J6317">
        <f t="shared" si="298"/>
        <v>-0.18025093317427002</v>
      </c>
    </row>
    <row r="6318" spans="2:10" x14ac:dyDescent="0.25">
      <c r="B6318">
        <v>1</v>
      </c>
      <c r="C6318">
        <v>95</v>
      </c>
      <c r="D6318">
        <v>31.68</v>
      </c>
      <c r="E6318">
        <v>720</v>
      </c>
      <c r="F6318">
        <v>1</v>
      </c>
      <c r="H6318">
        <f t="shared" si="296"/>
        <v>2.0303089643119661</v>
      </c>
      <c r="I6318">
        <f t="shared" si="297"/>
        <v>0.88394277770449003</v>
      </c>
      <c r="J6318">
        <f t="shared" si="298"/>
        <v>-0.12336294954315997</v>
      </c>
    </row>
    <row r="6319" spans="2:10" x14ac:dyDescent="0.25">
      <c r="B6319">
        <v>1</v>
      </c>
      <c r="C6319">
        <v>65</v>
      </c>
      <c r="D6319">
        <v>10.93</v>
      </c>
      <c r="E6319">
        <v>685</v>
      </c>
      <c r="F6319">
        <v>1</v>
      </c>
      <c r="H6319">
        <f t="shared" si="296"/>
        <v>1.5366181348266599</v>
      </c>
      <c r="I6319">
        <f t="shared" si="297"/>
        <v>0.82297256363434901</v>
      </c>
      <c r="J6319">
        <f t="shared" si="298"/>
        <v>-0.1948324158785599</v>
      </c>
    </row>
    <row r="6320" spans="2:10" x14ac:dyDescent="0.25">
      <c r="B6320">
        <v>1</v>
      </c>
      <c r="C6320">
        <v>65</v>
      </c>
      <c r="D6320">
        <v>23.58</v>
      </c>
      <c r="E6320">
        <v>735</v>
      </c>
      <c r="F6320">
        <v>1</v>
      </c>
      <c r="H6320">
        <f t="shared" si="296"/>
        <v>2.0849653134915522</v>
      </c>
      <c r="I6320">
        <f t="shared" si="297"/>
        <v>0.88943327579874343</v>
      </c>
      <c r="J6320">
        <f t="shared" si="298"/>
        <v>-0.1171707878447443</v>
      </c>
    </row>
    <row r="6321" spans="2:10" x14ac:dyDescent="0.25">
      <c r="B6321">
        <v>1</v>
      </c>
      <c r="C6321">
        <v>70</v>
      </c>
      <c r="D6321">
        <v>28.5</v>
      </c>
      <c r="E6321">
        <v>680</v>
      </c>
      <c r="F6321">
        <v>1</v>
      </c>
      <c r="H6321">
        <f t="shared" si="296"/>
        <v>1.4811702968032892</v>
      </c>
      <c r="I6321">
        <f t="shared" si="297"/>
        <v>0.81474928205283625</v>
      </c>
      <c r="J6321">
        <f t="shared" si="298"/>
        <v>-0.2048748424519225</v>
      </c>
    </row>
    <row r="6322" spans="2:10" x14ac:dyDescent="0.25">
      <c r="B6322">
        <v>1</v>
      </c>
      <c r="C6322">
        <v>71</v>
      </c>
      <c r="D6322">
        <v>13.95</v>
      </c>
      <c r="E6322">
        <v>670</v>
      </c>
      <c r="F6322">
        <v>1</v>
      </c>
      <c r="H6322">
        <f t="shared" si="296"/>
        <v>1.3891030380662484</v>
      </c>
      <c r="I6322">
        <f t="shared" si="297"/>
        <v>0.80044900967930288</v>
      </c>
      <c r="J6322">
        <f t="shared" si="298"/>
        <v>-0.22258244666374255</v>
      </c>
    </row>
    <row r="6323" spans="2:10" x14ac:dyDescent="0.25">
      <c r="B6323">
        <v>1</v>
      </c>
      <c r="C6323">
        <v>40</v>
      </c>
      <c r="D6323">
        <v>30.27</v>
      </c>
      <c r="E6323">
        <v>665</v>
      </c>
      <c r="F6323">
        <v>1</v>
      </c>
      <c r="H6323">
        <f t="shared" si="296"/>
        <v>1.187215182646808</v>
      </c>
      <c r="I6323">
        <f t="shared" si="297"/>
        <v>0.7662426319338963</v>
      </c>
      <c r="J6323">
        <f t="shared" si="298"/>
        <v>-0.26625640752490176</v>
      </c>
    </row>
    <row r="6324" spans="2:10" x14ac:dyDescent="0.25">
      <c r="B6324">
        <v>0</v>
      </c>
      <c r="C6324">
        <v>44</v>
      </c>
      <c r="D6324">
        <v>21.66</v>
      </c>
      <c r="E6324">
        <v>675</v>
      </c>
      <c r="F6324">
        <v>1</v>
      </c>
      <c r="H6324">
        <f t="shared" si="296"/>
        <v>1.1863120164177943</v>
      </c>
      <c r="I6324">
        <f t="shared" si="297"/>
        <v>0.76608082254247378</v>
      </c>
      <c r="J6324">
        <f t="shared" si="298"/>
        <v>-0.26646760235005601</v>
      </c>
    </row>
    <row r="6325" spans="2:10" x14ac:dyDescent="0.25">
      <c r="B6325">
        <v>0</v>
      </c>
      <c r="C6325">
        <v>90</v>
      </c>
      <c r="D6325">
        <v>11.79</v>
      </c>
      <c r="E6325">
        <v>660</v>
      </c>
      <c r="F6325">
        <v>1</v>
      </c>
      <c r="H6325">
        <f t="shared" si="296"/>
        <v>1.2175396244590662</v>
      </c>
      <c r="I6325">
        <f t="shared" si="297"/>
        <v>0.77163027922968386</v>
      </c>
      <c r="J6325">
        <f t="shared" si="298"/>
        <v>-0.25924975658769545</v>
      </c>
    </row>
    <row r="6326" spans="2:10" x14ac:dyDescent="0.25">
      <c r="B6326">
        <v>1</v>
      </c>
      <c r="C6326">
        <v>106</v>
      </c>
      <c r="D6326">
        <v>19.48</v>
      </c>
      <c r="E6326">
        <v>660</v>
      </c>
      <c r="F6326">
        <v>1</v>
      </c>
      <c r="H6326">
        <f t="shared" si="296"/>
        <v>1.414120952668938</v>
      </c>
      <c r="I6326">
        <f t="shared" si="297"/>
        <v>0.80441511249967546</v>
      </c>
      <c r="J6326">
        <f t="shared" si="298"/>
        <v>-0.21763983396564437</v>
      </c>
    </row>
    <row r="6327" spans="2:10" x14ac:dyDescent="0.25">
      <c r="B6327">
        <v>1</v>
      </c>
      <c r="C6327">
        <v>90</v>
      </c>
      <c r="D6327">
        <v>21.16</v>
      </c>
      <c r="E6327">
        <v>745</v>
      </c>
      <c r="F6327">
        <v>1</v>
      </c>
      <c r="H6327">
        <f t="shared" si="296"/>
        <v>2.3028614080101759</v>
      </c>
      <c r="I6327">
        <f t="shared" si="297"/>
        <v>0.90911374246147247</v>
      </c>
      <c r="J6327">
        <f t="shared" si="298"/>
        <v>-9.5285063412124352E-2</v>
      </c>
    </row>
    <row r="6328" spans="2:10" x14ac:dyDescent="0.25">
      <c r="B6328">
        <v>1</v>
      </c>
      <c r="C6328">
        <v>93</v>
      </c>
      <c r="D6328">
        <v>20.7</v>
      </c>
      <c r="E6328">
        <v>670</v>
      </c>
      <c r="F6328">
        <v>1</v>
      </c>
      <c r="H6328">
        <f t="shared" si="296"/>
        <v>1.4718732737392566</v>
      </c>
      <c r="I6328">
        <f t="shared" si="297"/>
        <v>0.81334194744876431</v>
      </c>
      <c r="J6328">
        <f t="shared" si="298"/>
        <v>-0.20660365829355487</v>
      </c>
    </row>
    <row r="6329" spans="2:10" x14ac:dyDescent="0.25">
      <c r="B6329">
        <v>1</v>
      </c>
      <c r="C6329">
        <v>35</v>
      </c>
      <c r="D6329">
        <v>22.19</v>
      </c>
      <c r="E6329">
        <v>665</v>
      </c>
      <c r="F6329">
        <v>1</v>
      </c>
      <c r="H6329">
        <f t="shared" si="296"/>
        <v>1.1757531628120033</v>
      </c>
      <c r="I6329">
        <f t="shared" si="297"/>
        <v>0.76418335213080846</v>
      </c>
      <c r="J6329">
        <f t="shared" si="298"/>
        <v>-0.26894752890852697</v>
      </c>
    </row>
    <row r="6330" spans="2:10" x14ac:dyDescent="0.25">
      <c r="B6330">
        <v>1</v>
      </c>
      <c r="C6330">
        <v>35.76</v>
      </c>
      <c r="D6330">
        <v>19.8</v>
      </c>
      <c r="E6330">
        <v>660</v>
      </c>
      <c r="F6330">
        <v>1</v>
      </c>
      <c r="H6330">
        <f t="shared" si="296"/>
        <v>1.1253026744171999</v>
      </c>
      <c r="I6330">
        <f t="shared" si="297"/>
        <v>0.75497098286785691</v>
      </c>
      <c r="J6330">
        <f t="shared" si="298"/>
        <v>-0.28107596375929683</v>
      </c>
    </row>
    <row r="6331" spans="2:10" x14ac:dyDescent="0.25">
      <c r="B6331">
        <v>1</v>
      </c>
      <c r="C6331">
        <v>100</v>
      </c>
      <c r="D6331">
        <v>26.03</v>
      </c>
      <c r="E6331">
        <v>710</v>
      </c>
      <c r="F6331">
        <v>1</v>
      </c>
      <c r="H6331">
        <f t="shared" si="296"/>
        <v>1.9446763106552512</v>
      </c>
      <c r="I6331">
        <f t="shared" si="297"/>
        <v>0.87486498647279354</v>
      </c>
      <c r="J6331">
        <f t="shared" si="298"/>
        <v>-0.13368570570412372</v>
      </c>
    </row>
    <row r="6332" spans="2:10" x14ac:dyDescent="0.25">
      <c r="B6332">
        <v>0</v>
      </c>
      <c r="C6332">
        <v>40</v>
      </c>
      <c r="D6332">
        <v>31.62</v>
      </c>
      <c r="E6332">
        <v>680</v>
      </c>
      <c r="F6332">
        <v>1</v>
      </c>
      <c r="H6332">
        <f t="shared" si="296"/>
        <v>1.2149574022719509</v>
      </c>
      <c r="I6332">
        <f t="shared" si="297"/>
        <v>0.77117492867043325</v>
      </c>
      <c r="J6332">
        <f t="shared" si="298"/>
        <v>-0.25984004571835284</v>
      </c>
    </row>
    <row r="6333" spans="2:10" x14ac:dyDescent="0.25">
      <c r="B6333">
        <v>1</v>
      </c>
      <c r="C6333">
        <v>250</v>
      </c>
      <c r="D6333">
        <v>28.04</v>
      </c>
      <c r="E6333">
        <v>690</v>
      </c>
      <c r="F6333">
        <v>1</v>
      </c>
      <c r="H6333">
        <f t="shared" si="296"/>
        <v>2.3334139983658178</v>
      </c>
      <c r="I6333">
        <f t="shared" si="297"/>
        <v>0.91160682298282125</v>
      </c>
      <c r="J6333">
        <f t="shared" si="298"/>
        <v>-9.2546497015075113E-2</v>
      </c>
    </row>
    <row r="6334" spans="2:10" x14ac:dyDescent="0.25">
      <c r="B6334">
        <v>0</v>
      </c>
      <c r="C6334">
        <v>52</v>
      </c>
      <c r="D6334">
        <v>25.11</v>
      </c>
      <c r="E6334">
        <v>735</v>
      </c>
      <c r="F6334">
        <v>1</v>
      </c>
      <c r="H6334">
        <f t="shared" si="296"/>
        <v>1.8903525489218795</v>
      </c>
      <c r="I6334">
        <f t="shared" si="297"/>
        <v>0.8687957227378782</v>
      </c>
      <c r="J6334">
        <f t="shared" si="298"/>
        <v>-0.14064725299842681</v>
      </c>
    </row>
    <row r="6335" spans="2:10" x14ac:dyDescent="0.25">
      <c r="B6335">
        <v>1</v>
      </c>
      <c r="C6335">
        <v>113</v>
      </c>
      <c r="D6335">
        <v>20.37</v>
      </c>
      <c r="E6335">
        <v>730</v>
      </c>
      <c r="F6335">
        <v>1</v>
      </c>
      <c r="H6335">
        <f t="shared" si="296"/>
        <v>2.2294389387271485</v>
      </c>
      <c r="I6335">
        <f t="shared" si="297"/>
        <v>0.90286216389548368</v>
      </c>
      <c r="J6335">
        <f t="shared" si="298"/>
        <v>-0.10218537963536778</v>
      </c>
    </row>
    <row r="6336" spans="2:10" x14ac:dyDescent="0.25">
      <c r="B6336">
        <v>0</v>
      </c>
      <c r="C6336">
        <v>45</v>
      </c>
      <c r="D6336">
        <v>22.85</v>
      </c>
      <c r="E6336">
        <v>695</v>
      </c>
      <c r="F6336">
        <v>1</v>
      </c>
      <c r="H6336">
        <f t="shared" si="296"/>
        <v>1.4141026798557697</v>
      </c>
      <c r="I6336">
        <f t="shared" si="297"/>
        <v>0.80441223759568836</v>
      </c>
      <c r="J6336">
        <f t="shared" si="298"/>
        <v>-0.21764340787801839</v>
      </c>
    </row>
    <row r="6337" spans="2:10" x14ac:dyDescent="0.25">
      <c r="B6337">
        <v>0</v>
      </c>
      <c r="C6337">
        <v>60</v>
      </c>
      <c r="D6337">
        <v>22.43</v>
      </c>
      <c r="E6337">
        <v>670</v>
      </c>
      <c r="F6337">
        <v>1</v>
      </c>
      <c r="H6337">
        <f t="shared" si="296"/>
        <v>1.1949007094649851</v>
      </c>
      <c r="I6337">
        <f t="shared" si="297"/>
        <v>0.76761640620174165</v>
      </c>
      <c r="J6337">
        <f t="shared" si="298"/>
        <v>-0.26446514170318286</v>
      </c>
    </row>
    <row r="6338" spans="2:10" x14ac:dyDescent="0.25">
      <c r="B6338">
        <v>0</v>
      </c>
      <c r="C6338">
        <v>43</v>
      </c>
      <c r="D6338">
        <v>14.04</v>
      </c>
      <c r="E6338">
        <v>695</v>
      </c>
      <c r="F6338">
        <v>1</v>
      </c>
      <c r="H6338">
        <f t="shared" si="296"/>
        <v>1.4157805526167451</v>
      </c>
      <c r="I6338">
        <f t="shared" si="297"/>
        <v>0.80467608784154709</v>
      </c>
      <c r="J6338">
        <f t="shared" si="298"/>
        <v>-0.21731545789037329</v>
      </c>
    </row>
    <row r="6339" spans="2:10" x14ac:dyDescent="0.25">
      <c r="B6339">
        <v>1</v>
      </c>
      <c r="C6339">
        <v>78</v>
      </c>
      <c r="D6339">
        <v>13.6</v>
      </c>
      <c r="E6339">
        <v>705</v>
      </c>
      <c r="F6339">
        <v>1</v>
      </c>
      <c r="H6339">
        <f t="shared" si="296"/>
        <v>1.8120282834814718</v>
      </c>
      <c r="I6339">
        <f t="shared" si="297"/>
        <v>0.85960683203632937</v>
      </c>
      <c r="J6339">
        <f t="shared" si="298"/>
        <v>-0.15128016632036698</v>
      </c>
    </row>
    <row r="6340" spans="2:10" x14ac:dyDescent="0.25">
      <c r="B6340">
        <v>0</v>
      </c>
      <c r="C6340">
        <v>47.5</v>
      </c>
      <c r="D6340">
        <v>3.13</v>
      </c>
      <c r="E6340">
        <v>690</v>
      </c>
      <c r="F6340">
        <v>1</v>
      </c>
      <c r="H6340">
        <f t="shared" si="296"/>
        <v>1.390255157319328</v>
      </c>
      <c r="I6340">
        <f t="shared" si="297"/>
        <v>0.80063297443958004</v>
      </c>
      <c r="J6340">
        <f t="shared" si="298"/>
        <v>-0.22235264611272584</v>
      </c>
    </row>
    <row r="6341" spans="2:10" x14ac:dyDescent="0.25">
      <c r="B6341">
        <v>0</v>
      </c>
      <c r="C6341">
        <v>30</v>
      </c>
      <c r="D6341">
        <v>25.28</v>
      </c>
      <c r="E6341">
        <v>685</v>
      </c>
      <c r="F6341">
        <v>1</v>
      </c>
      <c r="H6341">
        <f t="shared" si="296"/>
        <v>1.2372629830602859</v>
      </c>
      <c r="I6341">
        <f t="shared" si="297"/>
        <v>0.77508723755652087</v>
      </c>
      <c r="J6341">
        <f t="shared" si="298"/>
        <v>-0.25477969137464884</v>
      </c>
    </row>
    <row r="6342" spans="2:10" x14ac:dyDescent="0.25">
      <c r="B6342">
        <v>1</v>
      </c>
      <c r="C6342">
        <v>110</v>
      </c>
      <c r="D6342">
        <v>21.19</v>
      </c>
      <c r="E6342">
        <v>730</v>
      </c>
      <c r="F6342">
        <v>1</v>
      </c>
      <c r="H6342">
        <f t="shared" si="296"/>
        <v>2.216197998934784</v>
      </c>
      <c r="I6342">
        <f t="shared" si="297"/>
        <v>0.90169469543622527</v>
      </c>
      <c r="J6342">
        <f t="shared" si="298"/>
        <v>-0.1034792913412841</v>
      </c>
    </row>
    <row r="6343" spans="2:10" x14ac:dyDescent="0.25">
      <c r="B6343">
        <v>1</v>
      </c>
      <c r="C6343">
        <v>70</v>
      </c>
      <c r="D6343">
        <v>30.28</v>
      </c>
      <c r="E6343">
        <v>680</v>
      </c>
      <c r="F6343">
        <v>1</v>
      </c>
      <c r="H6343">
        <f t="shared" ref="H6343:H6406" si="299">$A$2+SUMPRODUCT(B6343:E6343,$B$2:$E$2)</f>
        <v>1.4791718078042004</v>
      </c>
      <c r="I6343">
        <f t="shared" ref="I6343:I6406" si="300">IF(H6343&gt;-100, 1/(1+EXP(-H6343)),0.0001)</f>
        <v>0.81444745457771528</v>
      </c>
      <c r="J6343">
        <f t="shared" ref="J6343:J6406" si="301">IF(F6343=0,IF(I6343&lt;0.9999,LN(1-I6343),-9.21),LN(I6343))</f>
        <v>-0.20524536551005026</v>
      </c>
    </row>
    <row r="6344" spans="2:10" x14ac:dyDescent="0.25">
      <c r="B6344">
        <v>1</v>
      </c>
      <c r="C6344">
        <v>125.313</v>
      </c>
      <c r="D6344">
        <v>25.23</v>
      </c>
      <c r="E6344">
        <v>715</v>
      </c>
      <c r="F6344">
        <v>1</v>
      </c>
      <c r="H6344">
        <f t="shared" si="299"/>
        <v>2.1057839799520144</v>
      </c>
      <c r="I6344">
        <f t="shared" si="300"/>
        <v>0.89146408127756038</v>
      </c>
      <c r="J6344">
        <f t="shared" si="301"/>
        <v>-0.11489013270086623</v>
      </c>
    </row>
    <row r="6345" spans="2:10" x14ac:dyDescent="0.25">
      <c r="B6345">
        <v>0</v>
      </c>
      <c r="C6345">
        <v>55</v>
      </c>
      <c r="D6345">
        <v>9.23</v>
      </c>
      <c r="E6345">
        <v>695</v>
      </c>
      <c r="F6345">
        <v>1</v>
      </c>
      <c r="H6345">
        <f t="shared" si="299"/>
        <v>1.4704621141281153</v>
      </c>
      <c r="I6345">
        <f t="shared" si="300"/>
        <v>0.81312761494147179</v>
      </c>
      <c r="J6345">
        <f t="shared" si="301"/>
        <v>-0.20686721380481596</v>
      </c>
    </row>
    <row r="6346" spans="2:10" x14ac:dyDescent="0.25">
      <c r="B6346">
        <v>0</v>
      </c>
      <c r="C6346">
        <v>300</v>
      </c>
      <c r="D6346">
        <v>6.91</v>
      </c>
      <c r="E6346">
        <v>755</v>
      </c>
      <c r="F6346">
        <v>1</v>
      </c>
      <c r="H6346">
        <f t="shared" si="299"/>
        <v>3.1542836116692898</v>
      </c>
      <c r="I6346">
        <f t="shared" si="300"/>
        <v>0.95907717662555281</v>
      </c>
      <c r="J6346">
        <f t="shared" si="301"/>
        <v>-4.1783731189125678E-2</v>
      </c>
    </row>
    <row r="6347" spans="2:10" x14ac:dyDescent="0.25">
      <c r="B6347">
        <v>1</v>
      </c>
      <c r="C6347">
        <v>100</v>
      </c>
      <c r="D6347">
        <v>8.77</v>
      </c>
      <c r="E6347">
        <v>800</v>
      </c>
      <c r="F6347">
        <v>1</v>
      </c>
      <c r="H6347">
        <f t="shared" si="299"/>
        <v>2.9766447797989857</v>
      </c>
      <c r="I6347">
        <f t="shared" si="300"/>
        <v>0.95150779334563773</v>
      </c>
      <c r="J6347">
        <f t="shared" si="301"/>
        <v>-4.9707401690260923E-2</v>
      </c>
    </row>
    <row r="6348" spans="2:10" x14ac:dyDescent="0.25">
      <c r="B6348">
        <v>1</v>
      </c>
      <c r="C6348">
        <v>92.5</v>
      </c>
      <c r="D6348">
        <v>14.17</v>
      </c>
      <c r="E6348">
        <v>690</v>
      </c>
      <c r="F6348">
        <v>1</v>
      </c>
      <c r="H6348">
        <f t="shared" si="299"/>
        <v>1.7021713973723953</v>
      </c>
      <c r="I6348">
        <f t="shared" si="300"/>
        <v>0.84581811915962679</v>
      </c>
      <c r="J6348">
        <f t="shared" si="301"/>
        <v>-0.16745093166241684</v>
      </c>
    </row>
    <row r="6349" spans="2:10" x14ac:dyDescent="0.25">
      <c r="B6349">
        <v>0</v>
      </c>
      <c r="C6349">
        <v>250</v>
      </c>
      <c r="D6349">
        <v>11.48</v>
      </c>
      <c r="E6349">
        <v>660</v>
      </c>
      <c r="F6349">
        <v>1</v>
      </c>
      <c r="H6349">
        <f t="shared" si="299"/>
        <v>1.8749696789448373</v>
      </c>
      <c r="I6349">
        <f t="shared" si="300"/>
        <v>0.86703226420797364</v>
      </c>
      <c r="J6349">
        <f t="shared" si="301"/>
        <v>-0.142679089274658</v>
      </c>
    </row>
    <row r="6350" spans="2:10" x14ac:dyDescent="0.25">
      <c r="B6350">
        <v>0</v>
      </c>
      <c r="C6350">
        <v>65</v>
      </c>
      <c r="D6350">
        <v>12.89</v>
      </c>
      <c r="E6350">
        <v>710</v>
      </c>
      <c r="F6350">
        <v>1</v>
      </c>
      <c r="H6350">
        <f t="shared" si="299"/>
        <v>1.6761854637118878</v>
      </c>
      <c r="I6350">
        <f t="shared" si="300"/>
        <v>0.84239876269391456</v>
      </c>
      <c r="J6350">
        <f t="shared" si="301"/>
        <v>-0.17150178695035101</v>
      </c>
    </row>
    <row r="6351" spans="2:10" x14ac:dyDescent="0.25">
      <c r="B6351">
        <v>0</v>
      </c>
      <c r="C6351">
        <v>50</v>
      </c>
      <c r="D6351">
        <v>34.520000000000003</v>
      </c>
      <c r="E6351">
        <v>660</v>
      </c>
      <c r="F6351">
        <v>1</v>
      </c>
      <c r="H6351">
        <f t="shared" si="299"/>
        <v>1.0277490928309581</v>
      </c>
      <c r="I6351">
        <f t="shared" si="300"/>
        <v>0.73647927787520562</v>
      </c>
      <c r="J6351">
        <f t="shared" si="301"/>
        <v>-0.30587417942204292</v>
      </c>
    </row>
    <row r="6352" spans="2:10" x14ac:dyDescent="0.25">
      <c r="B6352">
        <v>0</v>
      </c>
      <c r="C6352">
        <v>72</v>
      </c>
      <c r="D6352">
        <v>25.45</v>
      </c>
      <c r="E6352">
        <v>790</v>
      </c>
      <c r="F6352">
        <v>1</v>
      </c>
      <c r="H6352">
        <f t="shared" si="299"/>
        <v>2.5909109813167452</v>
      </c>
      <c r="I6352">
        <f t="shared" si="300"/>
        <v>0.93027433018283379</v>
      </c>
      <c r="J6352">
        <f t="shared" si="301"/>
        <v>-7.2275757641276736E-2</v>
      </c>
    </row>
    <row r="6353" spans="2:10" x14ac:dyDescent="0.25">
      <c r="B6353">
        <v>0</v>
      </c>
      <c r="C6353">
        <v>35</v>
      </c>
      <c r="D6353">
        <v>26.71</v>
      </c>
      <c r="E6353">
        <v>675</v>
      </c>
      <c r="F6353">
        <v>1</v>
      </c>
      <c r="H6353">
        <f t="shared" si="299"/>
        <v>1.1436812832723637</v>
      </c>
      <c r="I6353">
        <f t="shared" si="300"/>
        <v>0.75835488574740484</v>
      </c>
      <c r="J6353">
        <f t="shared" si="301"/>
        <v>-0.27660381590324967</v>
      </c>
    </row>
    <row r="6354" spans="2:10" x14ac:dyDescent="0.25">
      <c r="B6354">
        <v>1</v>
      </c>
      <c r="C6354">
        <v>250</v>
      </c>
      <c r="D6354">
        <v>11.28</v>
      </c>
      <c r="E6354">
        <v>680</v>
      </c>
      <c r="F6354">
        <v>1</v>
      </c>
      <c r="H6354">
        <f t="shared" si="299"/>
        <v>2.2397212471592658</v>
      </c>
      <c r="I6354">
        <f t="shared" si="300"/>
        <v>0.90376021574028409</v>
      </c>
      <c r="J6354">
        <f t="shared" si="301"/>
        <v>-0.10119120184936004</v>
      </c>
    </row>
    <row r="6355" spans="2:10" x14ac:dyDescent="0.25">
      <c r="B6355">
        <v>0</v>
      </c>
      <c r="C6355">
        <v>210</v>
      </c>
      <c r="D6355">
        <v>10.54</v>
      </c>
      <c r="E6355">
        <v>685</v>
      </c>
      <c r="F6355">
        <v>1</v>
      </c>
      <c r="H6355">
        <f t="shared" si="299"/>
        <v>1.993029521777081</v>
      </c>
      <c r="I6355">
        <f t="shared" si="300"/>
        <v>0.88006327769462445</v>
      </c>
      <c r="J6355">
        <f t="shared" si="301"/>
        <v>-0.12776146762386711</v>
      </c>
    </row>
    <row r="6356" spans="2:10" x14ac:dyDescent="0.25">
      <c r="B6356">
        <v>1</v>
      </c>
      <c r="C6356">
        <v>192.4</v>
      </c>
      <c r="D6356">
        <v>15.28</v>
      </c>
      <c r="E6356">
        <v>695</v>
      </c>
      <c r="F6356">
        <v>1</v>
      </c>
      <c r="H6356">
        <f t="shared" si="299"/>
        <v>2.1674457166087331</v>
      </c>
      <c r="I6356">
        <f t="shared" si="300"/>
        <v>0.89728779642601353</v>
      </c>
      <c r="J6356">
        <f t="shared" si="301"/>
        <v>-0.10837862509824486</v>
      </c>
    </row>
    <row r="6357" spans="2:10" x14ac:dyDescent="0.25">
      <c r="B6357">
        <v>0</v>
      </c>
      <c r="C6357">
        <v>120</v>
      </c>
      <c r="D6357">
        <v>15.09</v>
      </c>
      <c r="E6357">
        <v>710</v>
      </c>
      <c r="F6357">
        <v>1</v>
      </c>
      <c r="H6357">
        <f t="shared" si="299"/>
        <v>1.8995873596706074</v>
      </c>
      <c r="I6357">
        <f t="shared" si="300"/>
        <v>0.86984481576877426</v>
      </c>
      <c r="J6357">
        <f t="shared" si="301"/>
        <v>-0.13944045592337587</v>
      </c>
    </row>
    <row r="6358" spans="2:10" x14ac:dyDescent="0.25">
      <c r="B6358">
        <v>1</v>
      </c>
      <c r="C6358">
        <v>56</v>
      </c>
      <c r="D6358">
        <v>22.25</v>
      </c>
      <c r="E6358">
        <v>710</v>
      </c>
      <c r="F6358">
        <v>1</v>
      </c>
      <c r="H6358">
        <f t="shared" si="299"/>
        <v>1.7682227420782537</v>
      </c>
      <c r="I6358">
        <f t="shared" si="300"/>
        <v>0.85423651243197529</v>
      </c>
      <c r="J6358">
        <f t="shared" si="301"/>
        <v>-0.15754717689455203</v>
      </c>
    </row>
    <row r="6359" spans="2:10" x14ac:dyDescent="0.25">
      <c r="B6359">
        <v>1</v>
      </c>
      <c r="C6359">
        <v>65</v>
      </c>
      <c r="D6359">
        <v>33.64</v>
      </c>
      <c r="E6359">
        <v>715</v>
      </c>
      <c r="F6359">
        <v>1</v>
      </c>
      <c r="H6359">
        <f t="shared" si="299"/>
        <v>1.8486505129996251</v>
      </c>
      <c r="I6359">
        <f t="shared" si="300"/>
        <v>0.86396857988978226</v>
      </c>
      <c r="J6359">
        <f t="shared" si="301"/>
        <v>-0.14621887670764322</v>
      </c>
    </row>
    <row r="6360" spans="2:10" x14ac:dyDescent="0.25">
      <c r="B6360">
        <v>0</v>
      </c>
      <c r="C6360">
        <v>115</v>
      </c>
      <c r="D6360">
        <v>14.22</v>
      </c>
      <c r="E6360">
        <v>730</v>
      </c>
      <c r="F6360">
        <v>1</v>
      </c>
      <c r="H6360">
        <f t="shared" si="299"/>
        <v>2.1050503060500487</v>
      </c>
      <c r="I6360">
        <f t="shared" si="300"/>
        <v>0.89139307362791986</v>
      </c>
      <c r="J6360">
        <f t="shared" si="301"/>
        <v>-0.11496978871759499</v>
      </c>
    </row>
    <row r="6361" spans="2:10" x14ac:dyDescent="0.25">
      <c r="B6361">
        <v>0</v>
      </c>
      <c r="C6361">
        <v>34</v>
      </c>
      <c r="D6361">
        <v>15</v>
      </c>
      <c r="E6361">
        <v>675</v>
      </c>
      <c r="F6361">
        <v>1</v>
      </c>
      <c r="H6361">
        <f t="shared" si="299"/>
        <v>1.1527218837755182</v>
      </c>
      <c r="I6361">
        <f t="shared" si="300"/>
        <v>0.76000772890274104</v>
      </c>
      <c r="J6361">
        <f t="shared" si="301"/>
        <v>-0.27442667614460065</v>
      </c>
    </row>
    <row r="6362" spans="2:10" x14ac:dyDescent="0.25">
      <c r="B6362">
        <v>1</v>
      </c>
      <c r="C6362">
        <v>47</v>
      </c>
      <c r="D6362">
        <v>8.81</v>
      </c>
      <c r="E6362">
        <v>710</v>
      </c>
      <c r="F6362">
        <v>1</v>
      </c>
      <c r="H6362">
        <f t="shared" si="299"/>
        <v>1.7463515940975176</v>
      </c>
      <c r="I6362">
        <f t="shared" si="300"/>
        <v>0.85149204022095137</v>
      </c>
      <c r="J6362">
        <f t="shared" si="301"/>
        <v>-0.16076512687264441</v>
      </c>
    </row>
    <row r="6363" spans="2:10" x14ac:dyDescent="0.25">
      <c r="B6363">
        <v>0</v>
      </c>
      <c r="C6363">
        <v>58.1</v>
      </c>
      <c r="D6363">
        <v>32.64</v>
      </c>
      <c r="E6363">
        <v>740</v>
      </c>
      <c r="F6363">
        <v>1</v>
      </c>
      <c r="H6363">
        <f t="shared" si="299"/>
        <v>1.9632045105251033</v>
      </c>
      <c r="I6363">
        <f t="shared" si="300"/>
        <v>0.87687933572756804</v>
      </c>
      <c r="J6363">
        <f t="shared" si="301"/>
        <v>-0.13138588361581904</v>
      </c>
    </row>
    <row r="6364" spans="2:10" x14ac:dyDescent="0.25">
      <c r="B6364">
        <v>1</v>
      </c>
      <c r="C6364">
        <v>30</v>
      </c>
      <c r="D6364">
        <v>17.760000000000002</v>
      </c>
      <c r="E6364">
        <v>710</v>
      </c>
      <c r="F6364">
        <v>1</v>
      </c>
      <c r="H6364">
        <f t="shared" si="299"/>
        <v>1.6664880489486071</v>
      </c>
      <c r="I6364">
        <f t="shared" si="300"/>
        <v>0.84110702503040247</v>
      </c>
      <c r="J6364">
        <f t="shared" si="301"/>
        <v>-0.17303636785459026</v>
      </c>
    </row>
    <row r="6365" spans="2:10" x14ac:dyDescent="0.25">
      <c r="B6365">
        <v>1</v>
      </c>
      <c r="C6365">
        <v>55</v>
      </c>
      <c r="D6365">
        <v>14.18</v>
      </c>
      <c r="E6365">
        <v>720</v>
      </c>
      <c r="F6365">
        <v>1</v>
      </c>
      <c r="H6365">
        <f t="shared" si="299"/>
        <v>1.8856865295565273</v>
      </c>
      <c r="I6365">
        <f t="shared" si="300"/>
        <v>0.8682629286510849</v>
      </c>
      <c r="J6365">
        <f t="shared" si="301"/>
        <v>-0.14126069699823121</v>
      </c>
    </row>
    <row r="6366" spans="2:10" x14ac:dyDescent="0.25">
      <c r="B6366">
        <v>1</v>
      </c>
      <c r="C6366">
        <v>82</v>
      </c>
      <c r="D6366">
        <v>14.12</v>
      </c>
      <c r="E6366">
        <v>660</v>
      </c>
      <c r="F6366">
        <v>1</v>
      </c>
      <c r="H6366">
        <f t="shared" si="299"/>
        <v>1.3215765741441485</v>
      </c>
      <c r="I6366">
        <f t="shared" si="300"/>
        <v>0.78944388778823782</v>
      </c>
      <c r="J6366">
        <f t="shared" si="301"/>
        <v>-0.23642652091138144</v>
      </c>
    </row>
    <row r="6367" spans="2:10" x14ac:dyDescent="0.25">
      <c r="B6367">
        <v>1</v>
      </c>
      <c r="C6367">
        <v>30</v>
      </c>
      <c r="D6367">
        <v>20.52</v>
      </c>
      <c r="E6367">
        <v>660</v>
      </c>
      <c r="F6367">
        <v>1</v>
      </c>
      <c r="H6367">
        <f t="shared" si="299"/>
        <v>1.1008393447354239</v>
      </c>
      <c r="I6367">
        <f t="shared" si="300"/>
        <v>0.75041734047996633</v>
      </c>
      <c r="J6367">
        <f t="shared" si="301"/>
        <v>-0.28712577324159499</v>
      </c>
    </row>
    <row r="6368" spans="2:10" x14ac:dyDescent="0.25">
      <c r="B6368">
        <v>1</v>
      </c>
      <c r="C6368">
        <v>66</v>
      </c>
      <c r="D6368">
        <v>28.84</v>
      </c>
      <c r="E6368">
        <v>720</v>
      </c>
      <c r="F6368">
        <v>1</v>
      </c>
      <c r="H6368">
        <f t="shared" si="299"/>
        <v>1.9144014516881329</v>
      </c>
      <c r="I6368">
        <f t="shared" si="300"/>
        <v>0.87151282105124028</v>
      </c>
      <c r="J6368">
        <f t="shared" si="301"/>
        <v>-0.13752470265438169</v>
      </c>
    </row>
    <row r="6369" spans="2:10" x14ac:dyDescent="0.25">
      <c r="B6369">
        <v>0</v>
      </c>
      <c r="C6369">
        <v>36</v>
      </c>
      <c r="D6369">
        <v>20.100000000000001</v>
      </c>
      <c r="E6369">
        <v>700</v>
      </c>
      <c r="F6369">
        <v>1</v>
      </c>
      <c r="H6369">
        <f t="shared" si="299"/>
        <v>1.4364843627660102</v>
      </c>
      <c r="I6369">
        <f t="shared" si="300"/>
        <v>0.80790964442300583</v>
      </c>
      <c r="J6369">
        <f t="shared" si="301"/>
        <v>-0.21330505292320956</v>
      </c>
    </row>
    <row r="6370" spans="2:10" x14ac:dyDescent="0.25">
      <c r="B6370">
        <v>1</v>
      </c>
      <c r="C6370">
        <v>130</v>
      </c>
      <c r="D6370">
        <v>10.06</v>
      </c>
      <c r="E6370">
        <v>675</v>
      </c>
      <c r="F6370">
        <v>1</v>
      </c>
      <c r="H6370">
        <f t="shared" si="299"/>
        <v>1.6920245034213286</v>
      </c>
      <c r="I6370">
        <f t="shared" si="300"/>
        <v>0.84449021626898946</v>
      </c>
      <c r="J6370">
        <f t="shared" si="301"/>
        <v>-0.16902212803645444</v>
      </c>
    </row>
    <row r="6371" spans="2:10" x14ac:dyDescent="0.25">
      <c r="B6371">
        <v>1</v>
      </c>
      <c r="C6371">
        <v>90.754000000000005</v>
      </c>
      <c r="D6371">
        <v>15.32</v>
      </c>
      <c r="E6371">
        <v>765</v>
      </c>
      <c r="F6371">
        <v>1</v>
      </c>
      <c r="H6371">
        <f t="shared" si="299"/>
        <v>2.5375347166682642</v>
      </c>
      <c r="I6371">
        <f t="shared" si="300"/>
        <v>0.92673160950985756</v>
      </c>
      <c r="J6371">
        <f t="shared" si="301"/>
        <v>-7.6091281216324733E-2</v>
      </c>
    </row>
    <row r="6372" spans="2:10" x14ac:dyDescent="0.25">
      <c r="B6372">
        <v>1</v>
      </c>
      <c r="C6372">
        <v>143</v>
      </c>
      <c r="D6372">
        <v>13.55</v>
      </c>
      <c r="E6372">
        <v>680</v>
      </c>
      <c r="F6372">
        <v>1</v>
      </c>
      <c r="H6372">
        <f t="shared" si="299"/>
        <v>1.797749022785216</v>
      </c>
      <c r="I6372">
        <f t="shared" si="300"/>
        <v>0.85787470416305422</v>
      </c>
      <c r="J6372">
        <f t="shared" si="301"/>
        <v>-0.15329722260194306</v>
      </c>
    </row>
    <row r="6373" spans="2:10" x14ac:dyDescent="0.25">
      <c r="B6373">
        <v>1</v>
      </c>
      <c r="C6373">
        <v>135</v>
      </c>
      <c r="D6373">
        <v>10.95</v>
      </c>
      <c r="E6373">
        <v>710</v>
      </c>
      <c r="F6373">
        <v>1</v>
      </c>
      <c r="H6373">
        <f t="shared" si="299"/>
        <v>2.1053440179790774</v>
      </c>
      <c r="I6373">
        <f t="shared" si="300"/>
        <v>0.89142150504056217</v>
      </c>
      <c r="J6373">
        <f t="shared" si="301"/>
        <v>-0.11493789374322703</v>
      </c>
    </row>
    <row r="6374" spans="2:10" x14ac:dyDescent="0.25">
      <c r="B6374">
        <v>1</v>
      </c>
      <c r="C6374">
        <v>59.246000000000002</v>
      </c>
      <c r="D6374">
        <v>11.36</v>
      </c>
      <c r="E6374">
        <v>690</v>
      </c>
      <c r="F6374">
        <v>1</v>
      </c>
      <c r="H6374">
        <f t="shared" si="299"/>
        <v>1.5687600345941179</v>
      </c>
      <c r="I6374">
        <f t="shared" si="300"/>
        <v>0.8276067695424264</v>
      </c>
      <c r="J6374">
        <f t="shared" si="301"/>
        <v>-0.18921715341676643</v>
      </c>
    </row>
    <row r="6375" spans="2:10" x14ac:dyDescent="0.25">
      <c r="B6375">
        <v>1</v>
      </c>
      <c r="C6375">
        <v>150</v>
      </c>
      <c r="D6375">
        <v>25.38</v>
      </c>
      <c r="E6375">
        <v>735</v>
      </c>
      <c r="F6375">
        <v>1</v>
      </c>
      <c r="H6375">
        <f t="shared" si="299"/>
        <v>2.4320191836700404</v>
      </c>
      <c r="I6375">
        <f t="shared" si="300"/>
        <v>0.91923656535215226</v>
      </c>
      <c r="J6375">
        <f t="shared" si="301"/>
        <v>-8.4211773699881032E-2</v>
      </c>
    </row>
    <row r="6376" spans="2:10" x14ac:dyDescent="0.25">
      <c r="B6376">
        <v>0</v>
      </c>
      <c r="C6376">
        <v>61.215000000000003</v>
      </c>
      <c r="D6376">
        <v>26.11</v>
      </c>
      <c r="E6376">
        <v>690</v>
      </c>
      <c r="F6376">
        <v>1</v>
      </c>
      <c r="H6376">
        <f t="shared" si="299"/>
        <v>1.4207786877390651</v>
      </c>
      <c r="I6376">
        <f t="shared" si="300"/>
        <v>0.80546046105554758</v>
      </c>
      <c r="J6376">
        <f t="shared" si="301"/>
        <v>-0.21634116378272772</v>
      </c>
    </row>
    <row r="6377" spans="2:10" x14ac:dyDescent="0.25">
      <c r="B6377">
        <v>0</v>
      </c>
      <c r="C6377">
        <v>27.6</v>
      </c>
      <c r="D6377">
        <v>26.78</v>
      </c>
      <c r="E6377">
        <v>680</v>
      </c>
      <c r="F6377">
        <v>1</v>
      </c>
      <c r="H6377">
        <f t="shared" si="299"/>
        <v>1.169467640719974</v>
      </c>
      <c r="I6377">
        <f t="shared" si="300"/>
        <v>0.76304877580477493</v>
      </c>
      <c r="J6377">
        <f t="shared" si="301"/>
        <v>-0.2704333233912426</v>
      </c>
    </row>
    <row r="6378" spans="2:10" x14ac:dyDescent="0.25">
      <c r="B6378">
        <v>1</v>
      </c>
      <c r="C6378">
        <v>110</v>
      </c>
      <c r="D6378">
        <v>26.76</v>
      </c>
      <c r="E6378">
        <v>730</v>
      </c>
      <c r="F6378">
        <v>1</v>
      </c>
      <c r="H6378">
        <f t="shared" si="299"/>
        <v>2.2099443002129151</v>
      </c>
      <c r="I6378">
        <f t="shared" si="300"/>
        <v>0.90113896477619548</v>
      </c>
      <c r="J6378">
        <f t="shared" si="301"/>
        <v>-0.10409579933078573</v>
      </c>
    </row>
    <row r="6379" spans="2:10" x14ac:dyDescent="0.25">
      <c r="B6379">
        <v>1</v>
      </c>
      <c r="C6379">
        <v>71</v>
      </c>
      <c r="D6379">
        <v>16.16</v>
      </c>
      <c r="E6379">
        <v>810</v>
      </c>
      <c r="F6379">
        <v>1</v>
      </c>
      <c r="H6379">
        <f t="shared" si="299"/>
        <v>2.9617615538671282</v>
      </c>
      <c r="I6379">
        <f t="shared" si="300"/>
        <v>0.95081643762181167</v>
      </c>
      <c r="J6379">
        <f t="shared" si="301"/>
        <v>-5.0434255444220984E-2</v>
      </c>
    </row>
    <row r="6380" spans="2:10" x14ac:dyDescent="0.25">
      <c r="B6380">
        <v>1</v>
      </c>
      <c r="C6380">
        <v>68</v>
      </c>
      <c r="D6380">
        <v>10.78</v>
      </c>
      <c r="E6380">
        <v>745</v>
      </c>
      <c r="F6380">
        <v>1</v>
      </c>
      <c r="H6380">
        <f t="shared" si="299"/>
        <v>2.2241667425993557</v>
      </c>
      <c r="I6380">
        <f t="shared" si="300"/>
        <v>0.9023987982445828</v>
      </c>
      <c r="J6380">
        <f t="shared" si="301"/>
        <v>-0.10269872997173955</v>
      </c>
    </row>
    <row r="6381" spans="2:10" x14ac:dyDescent="0.25">
      <c r="B6381">
        <v>1</v>
      </c>
      <c r="C6381">
        <v>135</v>
      </c>
      <c r="D6381">
        <v>13.78</v>
      </c>
      <c r="E6381">
        <v>660</v>
      </c>
      <c r="F6381">
        <v>1</v>
      </c>
      <c r="H6381">
        <f t="shared" si="299"/>
        <v>1.5396167215018837</v>
      </c>
      <c r="I6381">
        <f t="shared" si="300"/>
        <v>0.82340900089869773</v>
      </c>
      <c r="J6381">
        <f t="shared" si="301"/>
        <v>-0.1943022383255871</v>
      </c>
    </row>
    <row r="6382" spans="2:10" x14ac:dyDescent="0.25">
      <c r="B6382">
        <v>0</v>
      </c>
      <c r="C6382">
        <v>75.429000000000002</v>
      </c>
      <c r="D6382">
        <v>29.31</v>
      </c>
      <c r="E6382">
        <v>670</v>
      </c>
      <c r="F6382">
        <v>1</v>
      </c>
      <c r="H6382">
        <f t="shared" si="299"/>
        <v>1.250539451564288</v>
      </c>
      <c r="I6382">
        <f t="shared" si="300"/>
        <v>0.77739322885369921</v>
      </c>
      <c r="J6382">
        <f t="shared" si="301"/>
        <v>-0.25180897059204266</v>
      </c>
    </row>
    <row r="6383" spans="2:10" x14ac:dyDescent="0.25">
      <c r="B6383">
        <v>1</v>
      </c>
      <c r="C6383">
        <v>93.186329999999998</v>
      </c>
      <c r="D6383">
        <v>18.54</v>
      </c>
      <c r="E6383">
        <v>680</v>
      </c>
      <c r="F6383">
        <v>1</v>
      </c>
      <c r="H6383">
        <f t="shared" si="299"/>
        <v>1.5875736042210002</v>
      </c>
      <c r="I6383">
        <f t="shared" si="300"/>
        <v>0.83027445227657426</v>
      </c>
      <c r="J6383">
        <f t="shared" si="301"/>
        <v>-0.18599896745578307</v>
      </c>
    </row>
    <row r="6384" spans="2:10" x14ac:dyDescent="0.25">
      <c r="B6384">
        <v>1</v>
      </c>
      <c r="C6384">
        <v>120</v>
      </c>
      <c r="D6384">
        <v>15.06</v>
      </c>
      <c r="E6384">
        <v>735</v>
      </c>
      <c r="F6384">
        <v>1</v>
      </c>
      <c r="H6384">
        <f t="shared" si="299"/>
        <v>2.3204030533099536</v>
      </c>
      <c r="I6384">
        <f t="shared" si="300"/>
        <v>0.91055277334825491</v>
      </c>
      <c r="J6384">
        <f t="shared" si="301"/>
        <v>-9.3703420650366659E-2</v>
      </c>
    </row>
    <row r="6385" spans="2:10" x14ac:dyDescent="0.25">
      <c r="B6385">
        <v>1</v>
      </c>
      <c r="C6385">
        <v>100</v>
      </c>
      <c r="D6385">
        <v>13.23</v>
      </c>
      <c r="E6385">
        <v>765</v>
      </c>
      <c r="F6385">
        <v>1</v>
      </c>
      <c r="H6385">
        <f t="shared" si="299"/>
        <v>2.5778523833723979</v>
      </c>
      <c r="I6385">
        <f t="shared" si="300"/>
        <v>0.92942252326491415</v>
      </c>
      <c r="J6385">
        <f t="shared" si="301"/>
        <v>-7.3191828425511404E-2</v>
      </c>
    </row>
    <row r="6386" spans="2:10" x14ac:dyDescent="0.25">
      <c r="B6386">
        <v>1</v>
      </c>
      <c r="C6386">
        <v>109.242</v>
      </c>
      <c r="D6386">
        <v>12.16</v>
      </c>
      <c r="E6386">
        <v>660</v>
      </c>
      <c r="F6386">
        <v>1</v>
      </c>
      <c r="H6386">
        <f t="shared" si="299"/>
        <v>1.435653582077447</v>
      </c>
      <c r="I6386">
        <f t="shared" si="300"/>
        <v>0.80778068121436986</v>
      </c>
      <c r="J6386">
        <f t="shared" si="301"/>
        <v>-0.21346469144658686</v>
      </c>
    </row>
    <row r="6387" spans="2:10" x14ac:dyDescent="0.25">
      <c r="B6387">
        <v>0</v>
      </c>
      <c r="C6387">
        <v>75</v>
      </c>
      <c r="D6387">
        <v>19.739999999999998</v>
      </c>
      <c r="E6387">
        <v>740</v>
      </c>
      <c r="F6387">
        <v>1</v>
      </c>
      <c r="H6387">
        <f t="shared" si="299"/>
        <v>2.047092228605492</v>
      </c>
      <c r="I6387">
        <f t="shared" si="300"/>
        <v>0.88565347470566835</v>
      </c>
      <c r="J6387">
        <f t="shared" si="301"/>
        <v>-0.12142951695168212</v>
      </c>
    </row>
    <row r="6388" spans="2:10" x14ac:dyDescent="0.25">
      <c r="B6388">
        <v>1</v>
      </c>
      <c r="C6388">
        <v>35</v>
      </c>
      <c r="D6388">
        <v>27.91</v>
      </c>
      <c r="E6388">
        <v>710</v>
      </c>
      <c r="F6388">
        <v>1</v>
      </c>
      <c r="H6388">
        <f t="shared" si="299"/>
        <v>1.6756259832620009</v>
      </c>
      <c r="I6388">
        <f t="shared" si="300"/>
        <v>0.84232447011214917</v>
      </c>
      <c r="J6388">
        <f t="shared" si="301"/>
        <v>-0.17158998254279834</v>
      </c>
    </row>
    <row r="6389" spans="2:10" x14ac:dyDescent="0.25">
      <c r="B6389">
        <v>1</v>
      </c>
      <c r="C6389">
        <v>102</v>
      </c>
      <c r="D6389">
        <v>16.399999999999999</v>
      </c>
      <c r="E6389">
        <v>680</v>
      </c>
      <c r="F6389">
        <v>1</v>
      </c>
      <c r="H6389">
        <f t="shared" si="299"/>
        <v>1.6261719316167538</v>
      </c>
      <c r="I6389">
        <f t="shared" si="300"/>
        <v>0.83564455671190252</v>
      </c>
      <c r="J6389">
        <f t="shared" si="301"/>
        <v>-0.17955192770566741</v>
      </c>
    </row>
    <row r="6390" spans="2:10" x14ac:dyDescent="0.25">
      <c r="B6390">
        <v>1</v>
      </c>
      <c r="C6390">
        <v>135</v>
      </c>
      <c r="D6390">
        <v>13.86</v>
      </c>
      <c r="E6390">
        <v>690</v>
      </c>
      <c r="F6390">
        <v>1</v>
      </c>
      <c r="H6390">
        <f t="shared" si="299"/>
        <v>1.8770568558823681</v>
      </c>
      <c r="I6390">
        <f t="shared" si="300"/>
        <v>0.86727270495763531</v>
      </c>
      <c r="J6390">
        <f t="shared" si="301"/>
        <v>-0.14240181306836561</v>
      </c>
    </row>
    <row r="6391" spans="2:10" x14ac:dyDescent="0.25">
      <c r="B6391">
        <v>1</v>
      </c>
      <c r="C6391">
        <v>157</v>
      </c>
      <c r="D6391">
        <v>5.62</v>
      </c>
      <c r="E6391">
        <v>700</v>
      </c>
      <c r="F6391">
        <v>1</v>
      </c>
      <c r="H6391">
        <f t="shared" si="299"/>
        <v>2.0891670482232092</v>
      </c>
      <c r="I6391">
        <f t="shared" si="300"/>
        <v>0.88984580600661844</v>
      </c>
      <c r="J6391">
        <f t="shared" si="301"/>
        <v>-0.11670708294371397</v>
      </c>
    </row>
    <row r="6392" spans="2:10" x14ac:dyDescent="0.25">
      <c r="B6392">
        <v>0</v>
      </c>
      <c r="C6392">
        <v>30</v>
      </c>
      <c r="D6392">
        <v>23.4</v>
      </c>
      <c r="E6392">
        <v>695</v>
      </c>
      <c r="F6392">
        <v>1</v>
      </c>
      <c r="H6392">
        <f t="shared" si="299"/>
        <v>1.351883731425839</v>
      </c>
      <c r="I6392">
        <f t="shared" si="300"/>
        <v>0.79443742460465483</v>
      </c>
      <c r="J6392">
        <f t="shared" si="301"/>
        <v>-0.23012105683131515</v>
      </c>
    </row>
    <row r="6393" spans="2:10" x14ac:dyDescent="0.25">
      <c r="B6393">
        <v>1</v>
      </c>
      <c r="C6393">
        <v>30</v>
      </c>
      <c r="D6393">
        <v>16.72</v>
      </c>
      <c r="E6393">
        <v>670</v>
      </c>
      <c r="F6393">
        <v>1</v>
      </c>
      <c r="H6393">
        <f t="shared" si="299"/>
        <v>1.217615766628084</v>
      </c>
      <c r="I6393">
        <f t="shared" si="300"/>
        <v>0.77164369649611786</v>
      </c>
      <c r="J6393">
        <f t="shared" si="301"/>
        <v>-0.25923236853263149</v>
      </c>
    </row>
    <row r="6394" spans="2:10" x14ac:dyDescent="0.25">
      <c r="B6394">
        <v>0</v>
      </c>
      <c r="C6394">
        <v>35</v>
      </c>
      <c r="D6394">
        <v>20.16</v>
      </c>
      <c r="E6394">
        <v>725</v>
      </c>
      <c r="F6394">
        <v>1</v>
      </c>
      <c r="H6394">
        <f t="shared" si="299"/>
        <v>1.7135851972083271</v>
      </c>
      <c r="I6394">
        <f t="shared" si="300"/>
        <v>0.84730072275997925</v>
      </c>
      <c r="J6394">
        <f t="shared" si="301"/>
        <v>-0.16569960276264606</v>
      </c>
    </row>
    <row r="6395" spans="2:10" x14ac:dyDescent="0.25">
      <c r="B6395">
        <v>0</v>
      </c>
      <c r="C6395">
        <v>22</v>
      </c>
      <c r="D6395">
        <v>7.53</v>
      </c>
      <c r="E6395">
        <v>670</v>
      </c>
      <c r="F6395">
        <v>1</v>
      </c>
      <c r="H6395">
        <f t="shared" si="299"/>
        <v>1.0555726585128076</v>
      </c>
      <c r="I6395">
        <f t="shared" si="300"/>
        <v>0.74184356591862555</v>
      </c>
      <c r="J6395">
        <f t="shared" si="301"/>
        <v>-0.29861688564495037</v>
      </c>
    </row>
    <row r="6396" spans="2:10" x14ac:dyDescent="0.25">
      <c r="B6396">
        <v>1</v>
      </c>
      <c r="C6396">
        <v>15.18</v>
      </c>
      <c r="D6396">
        <v>2.29</v>
      </c>
      <c r="E6396">
        <v>790</v>
      </c>
      <c r="F6396">
        <v>1</v>
      </c>
      <c r="H6396">
        <f t="shared" si="299"/>
        <v>2.5230745963926369</v>
      </c>
      <c r="I6396">
        <f t="shared" si="300"/>
        <v>0.92574368655973127</v>
      </c>
      <c r="J6396">
        <f t="shared" si="301"/>
        <v>-7.7157879022924369E-2</v>
      </c>
    </row>
    <row r="6397" spans="2:10" x14ac:dyDescent="0.25">
      <c r="B6397">
        <v>0</v>
      </c>
      <c r="C6397">
        <v>69</v>
      </c>
      <c r="D6397">
        <v>26.91</v>
      </c>
      <c r="E6397">
        <v>690</v>
      </c>
      <c r="F6397">
        <v>1</v>
      </c>
      <c r="H6397">
        <f t="shared" si="299"/>
        <v>1.451851636646075</v>
      </c>
      <c r="I6397">
        <f t="shared" si="300"/>
        <v>0.8102832391015421</v>
      </c>
      <c r="J6397">
        <f t="shared" si="301"/>
        <v>-0.21037141453558367</v>
      </c>
    </row>
    <row r="6398" spans="2:10" x14ac:dyDescent="0.25">
      <c r="B6398">
        <v>0</v>
      </c>
      <c r="C6398">
        <v>36.228000000000002</v>
      </c>
      <c r="D6398">
        <v>8.2799999999999994</v>
      </c>
      <c r="E6398">
        <v>775</v>
      </c>
      <c r="F6398">
        <v>1</v>
      </c>
      <c r="H6398">
        <f t="shared" si="299"/>
        <v>2.2945164550485346</v>
      </c>
      <c r="I6398">
        <f t="shared" si="300"/>
        <v>0.90842187478556691</v>
      </c>
      <c r="J6398">
        <f t="shared" si="301"/>
        <v>-9.6046388475312536E-2</v>
      </c>
    </row>
    <row r="6399" spans="2:10" x14ac:dyDescent="0.25">
      <c r="B6399">
        <v>0</v>
      </c>
      <c r="C6399">
        <v>45</v>
      </c>
      <c r="D6399">
        <v>23.07</v>
      </c>
      <c r="E6399">
        <v>665</v>
      </c>
      <c r="F6399">
        <v>1</v>
      </c>
      <c r="H6399">
        <f t="shared" si="299"/>
        <v>1.0763257214866746</v>
      </c>
      <c r="I6399">
        <f t="shared" si="300"/>
        <v>0.74579803070769701</v>
      </c>
      <c r="J6399">
        <f t="shared" si="301"/>
        <v>-0.29330045175082903</v>
      </c>
    </row>
    <row r="6400" spans="2:10" x14ac:dyDescent="0.25">
      <c r="B6400">
        <v>1</v>
      </c>
      <c r="C6400">
        <v>20.687999999999999</v>
      </c>
      <c r="D6400">
        <v>33.24</v>
      </c>
      <c r="E6400">
        <v>690</v>
      </c>
      <c r="F6400">
        <v>1</v>
      </c>
      <c r="H6400">
        <f t="shared" si="299"/>
        <v>1.3858457891527216</v>
      </c>
      <c r="I6400">
        <f t="shared" si="300"/>
        <v>0.79992821882674991</v>
      </c>
      <c r="J6400">
        <f t="shared" si="301"/>
        <v>-0.22323328180643257</v>
      </c>
    </row>
    <row r="6401" spans="2:10" x14ac:dyDescent="0.25">
      <c r="B6401">
        <v>0</v>
      </c>
      <c r="C6401">
        <v>57</v>
      </c>
      <c r="D6401">
        <v>23.87</v>
      </c>
      <c r="E6401">
        <v>660</v>
      </c>
      <c r="F6401">
        <v>1</v>
      </c>
      <c r="H6401">
        <f t="shared" si="299"/>
        <v>1.0684536820592321</v>
      </c>
      <c r="I6401">
        <f t="shared" si="300"/>
        <v>0.74430273770595379</v>
      </c>
      <c r="J6401">
        <f t="shared" si="301"/>
        <v>-0.29530742139389016</v>
      </c>
    </row>
    <row r="6402" spans="2:10" x14ac:dyDescent="0.25">
      <c r="B6402">
        <v>1</v>
      </c>
      <c r="C6402">
        <v>210</v>
      </c>
      <c r="D6402">
        <v>9.18</v>
      </c>
      <c r="E6402">
        <v>705</v>
      </c>
      <c r="F6402">
        <v>1</v>
      </c>
      <c r="H6402">
        <f t="shared" si="299"/>
        <v>2.3590834760808042</v>
      </c>
      <c r="I6402">
        <f t="shared" si="300"/>
        <v>0.91365352764367824</v>
      </c>
      <c r="J6402">
        <f t="shared" si="301"/>
        <v>-9.0303851994081683E-2</v>
      </c>
    </row>
    <row r="6403" spans="2:10" x14ac:dyDescent="0.25">
      <c r="B6403">
        <v>1</v>
      </c>
      <c r="C6403">
        <v>228.852</v>
      </c>
      <c r="D6403">
        <v>13.58</v>
      </c>
      <c r="E6403">
        <v>720</v>
      </c>
      <c r="F6403">
        <v>1</v>
      </c>
      <c r="H6403">
        <f t="shared" si="299"/>
        <v>2.6003290549770197</v>
      </c>
      <c r="I6403">
        <f t="shared" si="300"/>
        <v>0.93088275407306997</v>
      </c>
      <c r="J6403">
        <f t="shared" si="301"/>
        <v>-7.1621945110290866E-2</v>
      </c>
    </row>
    <row r="6404" spans="2:10" x14ac:dyDescent="0.25">
      <c r="B6404">
        <v>0</v>
      </c>
      <c r="C6404">
        <v>110</v>
      </c>
      <c r="D6404">
        <v>22.06</v>
      </c>
      <c r="E6404">
        <v>675</v>
      </c>
      <c r="F6404">
        <v>1</v>
      </c>
      <c r="H6404">
        <f t="shared" si="299"/>
        <v>1.4569092440165496</v>
      </c>
      <c r="I6404">
        <f t="shared" si="300"/>
        <v>0.81105949648432185</v>
      </c>
      <c r="J6404">
        <f t="shared" si="301"/>
        <v>-0.20941386567801681</v>
      </c>
    </row>
    <row r="6405" spans="2:10" x14ac:dyDescent="0.25">
      <c r="B6405">
        <v>1</v>
      </c>
      <c r="C6405">
        <v>129</v>
      </c>
      <c r="D6405">
        <v>16.600000000000001</v>
      </c>
      <c r="E6405">
        <v>730</v>
      </c>
      <c r="F6405">
        <v>1</v>
      </c>
      <c r="H6405">
        <f t="shared" si="299"/>
        <v>2.2993798938204408</v>
      </c>
      <c r="I6405">
        <f t="shared" si="300"/>
        <v>0.90882566903680506</v>
      </c>
      <c r="J6405">
        <f t="shared" si="301"/>
        <v>-9.560198643525325E-2</v>
      </c>
    </row>
    <row r="6406" spans="2:10" x14ac:dyDescent="0.25">
      <c r="B6406">
        <v>1</v>
      </c>
      <c r="C6406">
        <v>32</v>
      </c>
      <c r="D6406">
        <v>21.04</v>
      </c>
      <c r="E6406">
        <v>735</v>
      </c>
      <c r="F6406">
        <v>1</v>
      </c>
      <c r="H6406">
        <f t="shared" si="299"/>
        <v>1.9522939268033364</v>
      </c>
      <c r="I6406">
        <f t="shared" si="300"/>
        <v>0.87569655582905148</v>
      </c>
      <c r="J6406">
        <f t="shared" si="301"/>
        <v>-0.13273564551062333</v>
      </c>
    </row>
    <row r="6407" spans="2:10" x14ac:dyDescent="0.25">
      <c r="B6407">
        <v>1</v>
      </c>
      <c r="C6407">
        <v>47</v>
      </c>
      <c r="D6407">
        <v>26.46</v>
      </c>
      <c r="E6407">
        <v>675</v>
      </c>
      <c r="F6407">
        <v>1</v>
      </c>
      <c r="H6407">
        <f t="shared" ref="H6407:H6470" si="302">$A$2+SUMPRODUCT(B6407:E6407,$B$2:$E$2)</f>
        <v>1.3327501696383557</v>
      </c>
      <c r="I6407">
        <f t="shared" ref="I6407:I6470" si="303">IF(H6407&gt;-100, 1/(1+EXP(-H6407)),0.0001)</f>
        <v>0.79129518123078546</v>
      </c>
      <c r="J6407">
        <f t="shared" ref="J6407:J6470" si="304">IF(F6407=0,IF(I6407&lt;0.9999,LN(1-I6407),-9.21),LN(I6407))</f>
        <v>-0.23408420607239441</v>
      </c>
    </row>
    <row r="6408" spans="2:10" x14ac:dyDescent="0.25">
      <c r="B6408">
        <v>1</v>
      </c>
      <c r="C6408">
        <v>50</v>
      </c>
      <c r="D6408">
        <v>16.510000000000002</v>
      </c>
      <c r="E6408">
        <v>725</v>
      </c>
      <c r="F6408">
        <v>1</v>
      </c>
      <c r="H6408">
        <f t="shared" si="302"/>
        <v>1.9187917096687341</v>
      </c>
      <c r="I6408">
        <f t="shared" si="303"/>
        <v>0.87200363302102213</v>
      </c>
      <c r="J6408">
        <f t="shared" si="304"/>
        <v>-0.13696168877332485</v>
      </c>
    </row>
    <row r="6409" spans="2:10" x14ac:dyDescent="0.25">
      <c r="B6409">
        <v>1</v>
      </c>
      <c r="C6409">
        <v>93.2</v>
      </c>
      <c r="D6409">
        <v>10.69</v>
      </c>
      <c r="E6409">
        <v>745</v>
      </c>
      <c r="F6409">
        <v>1</v>
      </c>
      <c r="H6409">
        <f t="shared" si="302"/>
        <v>2.3277582052733008</v>
      </c>
      <c r="I6409">
        <f t="shared" si="303"/>
        <v>0.91115001796745509</v>
      </c>
      <c r="J6409">
        <f t="shared" si="304"/>
        <v>-9.3047721330537222E-2</v>
      </c>
    </row>
    <row r="6410" spans="2:10" x14ac:dyDescent="0.25">
      <c r="B6410">
        <v>0</v>
      </c>
      <c r="C6410">
        <v>61</v>
      </c>
      <c r="D6410">
        <v>23.47</v>
      </c>
      <c r="E6410">
        <v>685</v>
      </c>
      <c r="F6410">
        <v>1</v>
      </c>
      <c r="H6410">
        <f t="shared" si="302"/>
        <v>1.3666047925454681</v>
      </c>
      <c r="I6410">
        <f t="shared" si="303"/>
        <v>0.79683105284461819</v>
      </c>
      <c r="J6410">
        <f t="shared" si="304"/>
        <v>-0.22711260152758811</v>
      </c>
    </row>
    <row r="6411" spans="2:10" x14ac:dyDescent="0.25">
      <c r="B6411">
        <v>0</v>
      </c>
      <c r="C6411">
        <v>42</v>
      </c>
      <c r="D6411">
        <v>37.229999999999997</v>
      </c>
      <c r="E6411">
        <v>680</v>
      </c>
      <c r="F6411">
        <v>1</v>
      </c>
      <c r="H6411">
        <f t="shared" si="302"/>
        <v>1.2168723187228201</v>
      </c>
      <c r="I6411">
        <f t="shared" si="303"/>
        <v>0.77151266730646983</v>
      </c>
      <c r="J6411">
        <f t="shared" si="304"/>
        <v>-0.25940218825153549</v>
      </c>
    </row>
    <row r="6412" spans="2:10" x14ac:dyDescent="0.25">
      <c r="B6412">
        <v>1</v>
      </c>
      <c r="C6412">
        <v>40</v>
      </c>
      <c r="D6412">
        <v>22.68</v>
      </c>
      <c r="E6412">
        <v>695</v>
      </c>
      <c r="F6412">
        <v>1</v>
      </c>
      <c r="H6412">
        <f t="shared" si="302"/>
        <v>1.5332667836694336</v>
      </c>
      <c r="I6412">
        <f t="shared" si="303"/>
        <v>0.82248378096528263</v>
      </c>
      <c r="J6412">
        <f t="shared" si="304"/>
        <v>-0.19542651572818165</v>
      </c>
    </row>
    <row r="6413" spans="2:10" x14ac:dyDescent="0.25">
      <c r="B6413">
        <v>1</v>
      </c>
      <c r="C6413">
        <v>180</v>
      </c>
      <c r="D6413">
        <v>9.83</v>
      </c>
      <c r="E6413">
        <v>665</v>
      </c>
      <c r="F6413">
        <v>1</v>
      </c>
      <c r="H6413">
        <f t="shared" si="302"/>
        <v>1.7851108763894841</v>
      </c>
      <c r="I6413">
        <f t="shared" si="303"/>
        <v>0.85632680903594227</v>
      </c>
      <c r="J6413">
        <f t="shared" si="304"/>
        <v>-0.15510318944528154</v>
      </c>
    </row>
    <row r="6414" spans="2:10" x14ac:dyDescent="0.25">
      <c r="B6414">
        <v>0</v>
      </c>
      <c r="C6414">
        <v>90</v>
      </c>
      <c r="D6414">
        <v>8.8800000000000008</v>
      </c>
      <c r="E6414">
        <v>725</v>
      </c>
      <c r="F6414">
        <v>1</v>
      </c>
      <c r="H6414">
        <f t="shared" si="302"/>
        <v>1.952121717721945</v>
      </c>
      <c r="I6414">
        <f t="shared" si="303"/>
        <v>0.87567780929643446</v>
      </c>
      <c r="J6414">
        <f t="shared" si="304"/>
        <v>-0.13275705330668458</v>
      </c>
    </row>
    <row r="6415" spans="2:10" x14ac:dyDescent="0.25">
      <c r="B6415">
        <v>1</v>
      </c>
      <c r="C6415">
        <v>117</v>
      </c>
      <c r="D6415">
        <v>14.64</v>
      </c>
      <c r="E6415">
        <v>775</v>
      </c>
      <c r="F6415">
        <v>1</v>
      </c>
      <c r="H6415">
        <f t="shared" si="302"/>
        <v>2.758594258151553</v>
      </c>
      <c r="I6415">
        <f t="shared" si="303"/>
        <v>0.94039689014082339</v>
      </c>
      <c r="J6415">
        <f t="shared" si="304"/>
        <v>-6.1453269275302466E-2</v>
      </c>
    </row>
    <row r="6416" spans="2:10" x14ac:dyDescent="0.25">
      <c r="B6416">
        <v>1</v>
      </c>
      <c r="C6416">
        <v>100</v>
      </c>
      <c r="D6416">
        <v>11.36</v>
      </c>
      <c r="E6416">
        <v>670</v>
      </c>
      <c r="F6416">
        <v>1</v>
      </c>
      <c r="H6416">
        <f t="shared" si="302"/>
        <v>1.5111070648839311</v>
      </c>
      <c r="I6416">
        <f t="shared" si="303"/>
        <v>0.81922521585593877</v>
      </c>
      <c r="J6416">
        <f t="shared" si="304"/>
        <v>-0.19939624409647724</v>
      </c>
    </row>
    <row r="6417" spans="2:10" x14ac:dyDescent="0.25">
      <c r="B6417">
        <v>1</v>
      </c>
      <c r="C6417">
        <v>140</v>
      </c>
      <c r="D6417">
        <v>20.97</v>
      </c>
      <c r="E6417">
        <v>700</v>
      </c>
      <c r="F6417">
        <v>1</v>
      </c>
      <c r="H6417">
        <f t="shared" si="302"/>
        <v>2.0021179246506078</v>
      </c>
      <c r="I6417">
        <f t="shared" si="303"/>
        <v>0.88101926720200763</v>
      </c>
      <c r="J6417">
        <f t="shared" si="304"/>
        <v>-0.12667578358928697</v>
      </c>
    </row>
    <row r="6418" spans="2:10" x14ac:dyDescent="0.25">
      <c r="B6418">
        <v>1</v>
      </c>
      <c r="C6418">
        <v>74.400000000000006</v>
      </c>
      <c r="D6418">
        <v>12.63</v>
      </c>
      <c r="E6418">
        <v>780</v>
      </c>
      <c r="F6418">
        <v>1</v>
      </c>
      <c r="H6418">
        <f t="shared" si="302"/>
        <v>2.64215788792007</v>
      </c>
      <c r="I6418">
        <f t="shared" si="303"/>
        <v>0.93352599794743041</v>
      </c>
      <c r="J6418">
        <f t="shared" si="304"/>
        <v>-6.8786466417696548E-2</v>
      </c>
    </row>
    <row r="6419" spans="2:10" x14ac:dyDescent="0.25">
      <c r="B6419">
        <v>1</v>
      </c>
      <c r="C6419">
        <v>107</v>
      </c>
      <c r="D6419">
        <v>20.76</v>
      </c>
      <c r="E6419">
        <v>710</v>
      </c>
      <c r="F6419">
        <v>1</v>
      </c>
      <c r="H6419">
        <f t="shared" si="302"/>
        <v>1.9793405230211105</v>
      </c>
      <c r="I6419">
        <f t="shared" si="303"/>
        <v>0.87861084392337119</v>
      </c>
      <c r="J6419">
        <f t="shared" si="304"/>
        <v>-0.12941320524099009</v>
      </c>
    </row>
    <row r="6420" spans="2:10" x14ac:dyDescent="0.25">
      <c r="B6420">
        <v>1</v>
      </c>
      <c r="C6420">
        <v>20</v>
      </c>
      <c r="D6420">
        <v>31.57</v>
      </c>
      <c r="E6420">
        <v>660</v>
      </c>
      <c r="F6420">
        <v>1</v>
      </c>
      <c r="H6420">
        <f t="shared" si="302"/>
        <v>1.0473653692988405</v>
      </c>
      <c r="I6420">
        <f t="shared" si="303"/>
        <v>0.74026865692895683</v>
      </c>
      <c r="J6420">
        <f t="shared" si="304"/>
        <v>-0.30074210876659602</v>
      </c>
    </row>
    <row r="6421" spans="2:10" x14ac:dyDescent="0.25">
      <c r="B6421">
        <v>1</v>
      </c>
      <c r="C6421">
        <v>70</v>
      </c>
      <c r="D6421">
        <v>18.600000000000001</v>
      </c>
      <c r="E6421">
        <v>680</v>
      </c>
      <c r="F6421">
        <v>1</v>
      </c>
      <c r="H6421">
        <f t="shared" si="302"/>
        <v>1.492285488427437</v>
      </c>
      <c r="I6421">
        <f t="shared" si="303"/>
        <v>0.81642106410229287</v>
      </c>
      <c r="J6421">
        <f t="shared" si="304"/>
        <v>-0.20282504717609218</v>
      </c>
    </row>
    <row r="6422" spans="2:10" x14ac:dyDescent="0.25">
      <c r="B6422">
        <v>1</v>
      </c>
      <c r="C6422">
        <v>87</v>
      </c>
      <c r="D6422">
        <v>19.57</v>
      </c>
      <c r="E6422">
        <v>705</v>
      </c>
      <c r="F6422">
        <v>1</v>
      </c>
      <c r="H6422">
        <f t="shared" si="302"/>
        <v>1.8422863487786101</v>
      </c>
      <c r="I6422">
        <f t="shared" si="303"/>
        <v>0.86321888554208093</v>
      </c>
      <c r="J6422">
        <f t="shared" si="304"/>
        <v>-0.14708698675335344</v>
      </c>
    </row>
    <row r="6423" spans="2:10" x14ac:dyDescent="0.25">
      <c r="B6423">
        <v>1</v>
      </c>
      <c r="C6423">
        <v>82</v>
      </c>
      <c r="D6423">
        <v>33.619999999999997</v>
      </c>
      <c r="E6423">
        <v>670</v>
      </c>
      <c r="F6423">
        <v>1</v>
      </c>
      <c r="H6423">
        <f t="shared" si="302"/>
        <v>1.4121929995880587</v>
      </c>
      <c r="I6423">
        <f t="shared" si="303"/>
        <v>0.80411160683371918</v>
      </c>
      <c r="J6423">
        <f t="shared" si="304"/>
        <v>-0.2180172049672077</v>
      </c>
    </row>
    <row r="6424" spans="2:10" x14ac:dyDescent="0.25">
      <c r="B6424">
        <v>1</v>
      </c>
      <c r="C6424">
        <v>120</v>
      </c>
      <c r="D6424">
        <v>23.85</v>
      </c>
      <c r="E6424">
        <v>720</v>
      </c>
      <c r="F6424">
        <v>1</v>
      </c>
      <c r="H6424">
        <f t="shared" si="302"/>
        <v>2.1417691333882738</v>
      </c>
      <c r="I6424">
        <f t="shared" si="303"/>
        <v>0.89489712483661887</v>
      </c>
      <c r="J6424">
        <f t="shared" si="304"/>
        <v>-0.11104651163051286</v>
      </c>
    </row>
    <row r="6425" spans="2:10" x14ac:dyDescent="0.25">
      <c r="B6425">
        <v>0</v>
      </c>
      <c r="C6425">
        <v>94</v>
      </c>
      <c r="D6425">
        <v>23.22</v>
      </c>
      <c r="E6425">
        <v>665</v>
      </c>
      <c r="F6425">
        <v>1</v>
      </c>
      <c r="H6425">
        <f t="shared" si="302"/>
        <v>1.2773886729205737</v>
      </c>
      <c r="I6425">
        <f t="shared" si="303"/>
        <v>0.78200494293922107</v>
      </c>
      <c r="J6425">
        <f t="shared" si="304"/>
        <v>-0.24589421756265814</v>
      </c>
    </row>
    <row r="6426" spans="2:10" x14ac:dyDescent="0.25">
      <c r="B6426">
        <v>0</v>
      </c>
      <c r="C6426">
        <v>56.133240000000001</v>
      </c>
      <c r="D6426">
        <v>10.8</v>
      </c>
      <c r="E6426">
        <v>685</v>
      </c>
      <c r="F6426">
        <v>1</v>
      </c>
      <c r="H6426">
        <f t="shared" si="302"/>
        <v>1.3608433647744276</v>
      </c>
      <c r="I6426">
        <f t="shared" si="303"/>
        <v>0.79589673239979053</v>
      </c>
      <c r="J6426">
        <f t="shared" si="304"/>
        <v>-0.22828583471992142</v>
      </c>
    </row>
    <row r="6427" spans="2:10" x14ac:dyDescent="0.25">
      <c r="B6427">
        <v>0</v>
      </c>
      <c r="C6427">
        <v>53</v>
      </c>
      <c r="D6427">
        <v>25.23</v>
      </c>
      <c r="E6427">
        <v>660</v>
      </c>
      <c r="F6427">
        <v>1</v>
      </c>
      <c r="H6427">
        <f t="shared" si="302"/>
        <v>1.0504996965684263</v>
      </c>
      <c r="I6427">
        <f t="shared" si="303"/>
        <v>0.7408708430934956</v>
      </c>
      <c r="J6427">
        <f t="shared" si="304"/>
        <v>-0.29992896969669763</v>
      </c>
    </row>
    <row r="6428" spans="2:10" x14ac:dyDescent="0.25">
      <c r="B6428">
        <v>0</v>
      </c>
      <c r="C6428">
        <v>110</v>
      </c>
      <c r="D6428">
        <v>11.84</v>
      </c>
      <c r="E6428">
        <v>690</v>
      </c>
      <c r="F6428">
        <v>1</v>
      </c>
      <c r="H6428">
        <f t="shared" si="302"/>
        <v>1.6371486916172708</v>
      </c>
      <c r="I6428">
        <f t="shared" si="303"/>
        <v>0.83714658592162339</v>
      </c>
      <c r="J6428">
        <f t="shared" si="304"/>
        <v>-0.17775609130372419</v>
      </c>
    </row>
    <row r="6429" spans="2:10" x14ac:dyDescent="0.25">
      <c r="B6429">
        <v>1</v>
      </c>
      <c r="C6429">
        <v>68</v>
      </c>
      <c r="D6429">
        <v>28.86</v>
      </c>
      <c r="E6429">
        <v>725</v>
      </c>
      <c r="F6429">
        <v>1</v>
      </c>
      <c r="H6429">
        <f t="shared" si="302"/>
        <v>1.9788475141452411</v>
      </c>
      <c r="I6429">
        <f t="shared" si="303"/>
        <v>0.87855825282358491</v>
      </c>
      <c r="J6429">
        <f t="shared" si="304"/>
        <v>-0.12947306413550325</v>
      </c>
    </row>
    <row r="6430" spans="2:10" x14ac:dyDescent="0.25">
      <c r="B6430">
        <v>1</v>
      </c>
      <c r="C6430">
        <v>52</v>
      </c>
      <c r="D6430">
        <v>5.75</v>
      </c>
      <c r="E6430">
        <v>685</v>
      </c>
      <c r="F6430">
        <v>1</v>
      </c>
      <c r="H6430">
        <f t="shared" si="302"/>
        <v>1.4890460496170759</v>
      </c>
      <c r="I6430">
        <f t="shared" si="303"/>
        <v>0.81593504667528094</v>
      </c>
      <c r="J6430">
        <f t="shared" si="304"/>
        <v>-0.20342052684889722</v>
      </c>
    </row>
    <row r="6431" spans="2:10" x14ac:dyDescent="0.25">
      <c r="B6431">
        <v>0</v>
      </c>
      <c r="C6431">
        <v>72</v>
      </c>
      <c r="D6431">
        <v>33.26</v>
      </c>
      <c r="E6431">
        <v>820</v>
      </c>
      <c r="F6431">
        <v>1</v>
      </c>
      <c r="H6431">
        <f t="shared" si="302"/>
        <v>2.9196722842573637</v>
      </c>
      <c r="I6431">
        <f t="shared" si="303"/>
        <v>0.94881038451965483</v>
      </c>
      <c r="J6431">
        <f t="shared" si="304"/>
        <v>-5.2546305900115248E-2</v>
      </c>
    </row>
    <row r="6432" spans="2:10" x14ac:dyDescent="0.25">
      <c r="B6432">
        <v>1</v>
      </c>
      <c r="C6432">
        <v>78</v>
      </c>
      <c r="D6432">
        <v>25.82</v>
      </c>
      <c r="E6432">
        <v>680</v>
      </c>
      <c r="F6432">
        <v>1</v>
      </c>
      <c r="H6432">
        <f t="shared" si="302"/>
        <v>1.517033357919753</v>
      </c>
      <c r="I6432">
        <f t="shared" si="303"/>
        <v>0.82010121198046149</v>
      </c>
      <c r="J6432">
        <f t="shared" si="304"/>
        <v>-0.19832751709613547</v>
      </c>
    </row>
    <row r="6433" spans="2:10" x14ac:dyDescent="0.25">
      <c r="B6433">
        <v>1</v>
      </c>
      <c r="C6433">
        <v>78</v>
      </c>
      <c r="D6433">
        <v>16.72</v>
      </c>
      <c r="E6433">
        <v>680</v>
      </c>
      <c r="F6433">
        <v>1</v>
      </c>
      <c r="H6433">
        <f t="shared" si="302"/>
        <v>1.52725035224094</v>
      </c>
      <c r="I6433">
        <f t="shared" si="303"/>
        <v>0.82160365166808047</v>
      </c>
      <c r="J6433">
        <f t="shared" si="304"/>
        <v>-0.196497175796263</v>
      </c>
    </row>
    <row r="6434" spans="2:10" x14ac:dyDescent="0.25">
      <c r="B6434">
        <v>1</v>
      </c>
      <c r="C6434">
        <v>256</v>
      </c>
      <c r="D6434">
        <v>9.9600000000000009</v>
      </c>
      <c r="E6434">
        <v>675</v>
      </c>
      <c r="F6434">
        <v>1</v>
      </c>
      <c r="H6434">
        <f t="shared" si="302"/>
        <v>2.2095888554710124</v>
      </c>
      <c r="I6434">
        <f t="shared" si="303"/>
        <v>0.90110729456646266</v>
      </c>
      <c r="J6434">
        <f t="shared" si="304"/>
        <v>-0.10413094459417237</v>
      </c>
    </row>
    <row r="6435" spans="2:10" x14ac:dyDescent="0.25">
      <c r="B6435">
        <v>1</v>
      </c>
      <c r="C6435">
        <v>125</v>
      </c>
      <c r="D6435">
        <v>3.7</v>
      </c>
      <c r="E6435">
        <v>705</v>
      </c>
      <c r="F6435">
        <v>1</v>
      </c>
      <c r="H6435">
        <f t="shared" si="302"/>
        <v>2.016161313495938</v>
      </c>
      <c r="I6435">
        <f t="shared" si="303"/>
        <v>0.88248349699298334</v>
      </c>
      <c r="J6435">
        <f t="shared" si="304"/>
        <v>-0.12501519064077485</v>
      </c>
    </row>
    <row r="6436" spans="2:10" x14ac:dyDescent="0.25">
      <c r="B6436">
        <v>1</v>
      </c>
      <c r="C6436">
        <v>115</v>
      </c>
      <c r="D6436">
        <v>16.149999999999999</v>
      </c>
      <c r="E6436">
        <v>725</v>
      </c>
      <c r="F6436">
        <v>1</v>
      </c>
      <c r="H6436">
        <f t="shared" si="302"/>
        <v>2.1861354621863596</v>
      </c>
      <c r="I6436">
        <f t="shared" si="303"/>
        <v>0.89899754336622051</v>
      </c>
      <c r="J6436">
        <f t="shared" si="304"/>
        <v>-0.10647497714359357</v>
      </c>
    </row>
    <row r="6437" spans="2:10" x14ac:dyDescent="0.25">
      <c r="B6437">
        <v>0</v>
      </c>
      <c r="C6437">
        <v>80</v>
      </c>
      <c r="D6437">
        <v>15.44</v>
      </c>
      <c r="E6437">
        <v>685</v>
      </c>
      <c r="F6437">
        <v>1</v>
      </c>
      <c r="H6437">
        <f t="shared" si="302"/>
        <v>1.4536489358338587</v>
      </c>
      <c r="I6437">
        <f t="shared" si="303"/>
        <v>0.8105593736150345</v>
      </c>
      <c r="J6437">
        <f t="shared" si="304"/>
        <v>-0.21003068494962948</v>
      </c>
    </row>
    <row r="6438" spans="2:10" x14ac:dyDescent="0.25">
      <c r="B6438">
        <v>0</v>
      </c>
      <c r="C6438">
        <v>39.103999999999999</v>
      </c>
      <c r="D6438">
        <v>33.58</v>
      </c>
      <c r="E6438">
        <v>675</v>
      </c>
      <c r="F6438">
        <v>1</v>
      </c>
      <c r="H6438">
        <f t="shared" si="302"/>
        <v>1.1528221673109256</v>
      </c>
      <c r="I6438">
        <f t="shared" si="303"/>
        <v>0.76002601973961115</v>
      </c>
      <c r="J6438">
        <f t="shared" si="304"/>
        <v>-0.27440260978832753</v>
      </c>
    </row>
    <row r="6439" spans="2:10" x14ac:dyDescent="0.25">
      <c r="B6439">
        <v>0</v>
      </c>
      <c r="C6439">
        <v>34</v>
      </c>
      <c r="D6439">
        <v>17.97</v>
      </c>
      <c r="E6439">
        <v>670</v>
      </c>
      <c r="F6439">
        <v>1</v>
      </c>
      <c r="H6439">
        <f t="shared" si="302"/>
        <v>1.0931323339364774</v>
      </c>
      <c r="I6439">
        <f t="shared" si="303"/>
        <v>0.74897110148330426</v>
      </c>
      <c r="J6439">
        <f t="shared" si="304"/>
        <v>-0.28905487900857968</v>
      </c>
    </row>
    <row r="6440" spans="2:10" x14ac:dyDescent="0.25">
      <c r="B6440">
        <v>0</v>
      </c>
      <c r="C6440">
        <v>17.399999999999999</v>
      </c>
      <c r="D6440">
        <v>11.86</v>
      </c>
      <c r="E6440">
        <v>685</v>
      </c>
      <c r="F6440">
        <v>1</v>
      </c>
      <c r="H6440">
        <f t="shared" si="302"/>
        <v>1.2005850350787819</v>
      </c>
      <c r="I6440">
        <f t="shared" si="303"/>
        <v>0.76862884163698764</v>
      </c>
      <c r="J6440">
        <f t="shared" si="304"/>
        <v>-0.26314707665693421</v>
      </c>
    </row>
    <row r="6441" spans="2:10" x14ac:dyDescent="0.25">
      <c r="B6441">
        <v>0</v>
      </c>
      <c r="C6441">
        <v>65</v>
      </c>
      <c r="D6441">
        <v>16.559999999999999</v>
      </c>
      <c r="E6441">
        <v>660</v>
      </c>
      <c r="F6441">
        <v>1</v>
      </c>
      <c r="H6441">
        <f t="shared" si="302"/>
        <v>1.1095150600665855</v>
      </c>
      <c r="I6441">
        <f t="shared" si="303"/>
        <v>0.75203869259241141</v>
      </c>
      <c r="J6441">
        <f t="shared" si="304"/>
        <v>-0.28496750344051236</v>
      </c>
    </row>
    <row r="6442" spans="2:10" x14ac:dyDescent="0.25">
      <c r="B6442">
        <v>0</v>
      </c>
      <c r="C6442">
        <v>30.971</v>
      </c>
      <c r="D6442">
        <v>21.09</v>
      </c>
      <c r="E6442">
        <v>685</v>
      </c>
      <c r="F6442">
        <v>1</v>
      </c>
      <c r="H6442">
        <f t="shared" si="302"/>
        <v>1.2459549578404401</v>
      </c>
      <c r="I6442">
        <f t="shared" si="303"/>
        <v>0.7765988596629958</v>
      </c>
      <c r="J6442">
        <f t="shared" si="304"/>
        <v>-0.2528313300567584</v>
      </c>
    </row>
    <row r="6443" spans="2:10" x14ac:dyDescent="0.25">
      <c r="B6443">
        <v>1</v>
      </c>
      <c r="C6443">
        <v>85.8</v>
      </c>
      <c r="D6443">
        <v>9.99</v>
      </c>
      <c r="E6443">
        <v>665</v>
      </c>
      <c r="F6443">
        <v>1</v>
      </c>
      <c r="H6443">
        <f t="shared" si="302"/>
        <v>1.3980742076444654</v>
      </c>
      <c r="I6443">
        <f t="shared" si="303"/>
        <v>0.80187811654853669</v>
      </c>
      <c r="J6443">
        <f t="shared" si="304"/>
        <v>-0.22079865704328172</v>
      </c>
    </row>
    <row r="6444" spans="2:10" x14ac:dyDescent="0.25">
      <c r="B6444">
        <v>1</v>
      </c>
      <c r="C6444">
        <v>49</v>
      </c>
      <c r="D6444">
        <v>16.010000000000002</v>
      </c>
      <c r="E6444">
        <v>670</v>
      </c>
      <c r="F6444">
        <v>1</v>
      </c>
      <c r="H6444">
        <f t="shared" si="302"/>
        <v>1.2964414045943782</v>
      </c>
      <c r="I6444">
        <f t="shared" si="303"/>
        <v>0.78523546808650868</v>
      </c>
      <c r="J6444">
        <f t="shared" si="304"/>
        <v>-0.24177164683266797</v>
      </c>
    </row>
    <row r="6445" spans="2:10" x14ac:dyDescent="0.25">
      <c r="B6445">
        <v>0</v>
      </c>
      <c r="C6445">
        <v>77</v>
      </c>
      <c r="D6445">
        <v>10.63</v>
      </c>
      <c r="E6445">
        <v>730</v>
      </c>
      <c r="F6445">
        <v>1</v>
      </c>
      <c r="H6445">
        <f t="shared" si="302"/>
        <v>1.9530239907272557</v>
      </c>
      <c r="I6445">
        <f t="shared" si="303"/>
        <v>0.87577600302429492</v>
      </c>
      <c r="J6445">
        <f t="shared" si="304"/>
        <v>-0.13264492505383246</v>
      </c>
    </row>
    <row r="6446" spans="2:10" x14ac:dyDescent="0.25">
      <c r="B6446">
        <v>0</v>
      </c>
      <c r="C6446">
        <v>70</v>
      </c>
      <c r="D6446">
        <v>31.79</v>
      </c>
      <c r="E6446">
        <v>715</v>
      </c>
      <c r="F6446">
        <v>1</v>
      </c>
      <c r="H6446">
        <f t="shared" si="302"/>
        <v>1.7317543573759382</v>
      </c>
      <c r="I6446">
        <f t="shared" si="303"/>
        <v>0.8496366842612314</v>
      </c>
      <c r="J6446">
        <f t="shared" si="304"/>
        <v>-0.16294645115304005</v>
      </c>
    </row>
    <row r="6447" spans="2:10" x14ac:dyDescent="0.25">
      <c r="B6447">
        <v>1</v>
      </c>
      <c r="C6447">
        <v>75</v>
      </c>
      <c r="D6447">
        <v>15.98</v>
      </c>
      <c r="E6447">
        <v>725</v>
      </c>
      <c r="F6447">
        <v>1</v>
      </c>
      <c r="H6447">
        <f t="shared" si="302"/>
        <v>2.0220558283555201</v>
      </c>
      <c r="I6447">
        <f t="shared" si="303"/>
        <v>0.88309341889042559</v>
      </c>
      <c r="J6447">
        <f t="shared" si="304"/>
        <v>-0.12432428681640179</v>
      </c>
    </row>
    <row r="6448" spans="2:10" x14ac:dyDescent="0.25">
      <c r="B6448">
        <v>0</v>
      </c>
      <c r="C6448">
        <v>90</v>
      </c>
      <c r="D6448">
        <v>28.95</v>
      </c>
      <c r="E6448">
        <v>660</v>
      </c>
      <c r="F6448">
        <v>1</v>
      </c>
      <c r="H6448">
        <f t="shared" si="302"/>
        <v>1.198273292310545</v>
      </c>
      <c r="I6448">
        <f t="shared" si="303"/>
        <v>0.76821746938636493</v>
      </c>
      <c r="J6448">
        <f t="shared" si="304"/>
        <v>-0.26368242265411923</v>
      </c>
    </row>
    <row r="6449" spans="2:10" x14ac:dyDescent="0.25">
      <c r="B6449">
        <v>1</v>
      </c>
      <c r="C6449">
        <v>110</v>
      </c>
      <c r="D6449">
        <v>9.98</v>
      </c>
      <c r="E6449">
        <v>815</v>
      </c>
      <c r="F6449">
        <v>1</v>
      </c>
      <c r="H6449">
        <f t="shared" si="302"/>
        <v>3.1851188586230768</v>
      </c>
      <c r="I6449">
        <f t="shared" si="303"/>
        <v>0.96027041712880767</v>
      </c>
      <c r="J6449">
        <f t="shared" si="304"/>
        <v>-4.0540349676713203E-2</v>
      </c>
    </row>
    <row r="6450" spans="2:10" x14ac:dyDescent="0.25">
      <c r="B6450">
        <v>1</v>
      </c>
      <c r="C6450">
        <v>60</v>
      </c>
      <c r="D6450">
        <v>6.72</v>
      </c>
      <c r="E6450">
        <v>695</v>
      </c>
      <c r="F6450">
        <v>1</v>
      </c>
      <c r="H6450">
        <f t="shared" si="302"/>
        <v>1.6333210702423733</v>
      </c>
      <c r="I6450">
        <f t="shared" si="303"/>
        <v>0.83662408432244539</v>
      </c>
      <c r="J6450">
        <f t="shared" si="304"/>
        <v>-0.17838043205176043</v>
      </c>
    </row>
    <row r="6451" spans="2:10" x14ac:dyDescent="0.25">
      <c r="B6451">
        <v>1</v>
      </c>
      <c r="C6451">
        <v>125</v>
      </c>
      <c r="D6451">
        <v>23.69</v>
      </c>
      <c r="E6451">
        <v>670</v>
      </c>
      <c r="F6451">
        <v>1</v>
      </c>
      <c r="H6451">
        <f t="shared" si="302"/>
        <v>1.5999326619256129</v>
      </c>
      <c r="I6451">
        <f t="shared" si="303"/>
        <v>0.83200897349888969</v>
      </c>
      <c r="J6451">
        <f t="shared" si="304"/>
        <v>-0.18391205276369479</v>
      </c>
    </row>
    <row r="6452" spans="2:10" x14ac:dyDescent="0.25">
      <c r="B6452">
        <v>1</v>
      </c>
      <c r="C6452">
        <v>180</v>
      </c>
      <c r="D6452">
        <v>10.130000000000001</v>
      </c>
      <c r="E6452">
        <v>660</v>
      </c>
      <c r="F6452">
        <v>1</v>
      </c>
      <c r="H6452">
        <f t="shared" si="302"/>
        <v>1.7285190600490781</v>
      </c>
      <c r="I6452">
        <f t="shared" si="303"/>
        <v>0.84922289376497073</v>
      </c>
      <c r="J6452">
        <f t="shared" si="304"/>
        <v>-0.16343359030190871</v>
      </c>
    </row>
    <row r="6453" spans="2:10" x14ac:dyDescent="0.25">
      <c r="B6453">
        <v>0</v>
      </c>
      <c r="C6453">
        <v>71</v>
      </c>
      <c r="D6453">
        <v>29.63</v>
      </c>
      <c r="E6453">
        <v>710</v>
      </c>
      <c r="F6453">
        <v>1</v>
      </c>
      <c r="H6453">
        <f t="shared" si="302"/>
        <v>1.6820312602610796</v>
      </c>
      <c r="I6453">
        <f t="shared" si="303"/>
        <v>0.84317331614463453</v>
      </c>
      <c r="J6453">
        <f t="shared" si="304"/>
        <v>-0.17058274763430886</v>
      </c>
    </row>
    <row r="6454" spans="2:10" x14ac:dyDescent="0.25">
      <c r="B6454">
        <v>0</v>
      </c>
      <c r="C6454">
        <v>57</v>
      </c>
      <c r="D6454">
        <v>26.46</v>
      </c>
      <c r="E6454">
        <v>715</v>
      </c>
      <c r="F6454">
        <v>1</v>
      </c>
      <c r="H6454">
        <f t="shared" si="302"/>
        <v>1.6843506841606599</v>
      </c>
      <c r="I6454">
        <f t="shared" si="303"/>
        <v>0.84347977431270327</v>
      </c>
      <c r="J6454">
        <f t="shared" si="304"/>
        <v>-0.17021935557322052</v>
      </c>
    </row>
    <row r="6455" spans="2:10" x14ac:dyDescent="0.25">
      <c r="B6455">
        <v>1</v>
      </c>
      <c r="C6455">
        <v>79</v>
      </c>
      <c r="D6455">
        <v>15.86</v>
      </c>
      <c r="E6455">
        <v>750</v>
      </c>
      <c r="F6455">
        <v>1</v>
      </c>
      <c r="H6455">
        <f t="shared" si="302"/>
        <v>2.3198925697857211</v>
      </c>
      <c r="I6455">
        <f t="shared" si="303"/>
        <v>0.91051118757792571</v>
      </c>
      <c r="J6455">
        <f t="shared" si="304"/>
        <v>-9.3749092599544406E-2</v>
      </c>
    </row>
    <row r="6456" spans="2:10" x14ac:dyDescent="0.25">
      <c r="B6456">
        <v>0</v>
      </c>
      <c r="C6456">
        <v>26</v>
      </c>
      <c r="D6456">
        <v>36.24</v>
      </c>
      <c r="E6456">
        <v>665</v>
      </c>
      <c r="F6456">
        <v>1</v>
      </c>
      <c r="H6456">
        <f t="shared" si="302"/>
        <v>0.98351066052675673</v>
      </c>
      <c r="I6456">
        <f t="shared" si="303"/>
        <v>0.72780425246153646</v>
      </c>
      <c r="J6456">
        <f t="shared" si="304"/>
        <v>-0.31772315092263603</v>
      </c>
    </row>
    <row r="6457" spans="2:10" x14ac:dyDescent="0.25">
      <c r="B6457">
        <v>1</v>
      </c>
      <c r="C6457">
        <v>75</v>
      </c>
      <c r="D6457">
        <v>17.28</v>
      </c>
      <c r="E6457">
        <v>670</v>
      </c>
      <c r="F6457">
        <v>1</v>
      </c>
      <c r="H6457">
        <f t="shared" si="302"/>
        <v>1.401791341868444</v>
      </c>
      <c r="I6457">
        <f t="shared" si="303"/>
        <v>0.80246799359316534</v>
      </c>
      <c r="J6457">
        <f t="shared" si="304"/>
        <v>-0.22006330814633168</v>
      </c>
    </row>
    <row r="6458" spans="2:10" x14ac:dyDescent="0.25">
      <c r="B6458">
        <v>0</v>
      </c>
      <c r="C6458">
        <v>85</v>
      </c>
      <c r="D6458">
        <v>8.49</v>
      </c>
      <c r="E6458">
        <v>670</v>
      </c>
      <c r="F6458">
        <v>1</v>
      </c>
      <c r="H6458">
        <f t="shared" si="302"/>
        <v>1.3132208604426605</v>
      </c>
      <c r="I6458">
        <f t="shared" si="303"/>
        <v>0.78805162326927725</v>
      </c>
      <c r="J6458">
        <f t="shared" si="304"/>
        <v>-0.23819167950701756</v>
      </c>
    </row>
    <row r="6459" spans="2:10" x14ac:dyDescent="0.25">
      <c r="B6459">
        <v>1</v>
      </c>
      <c r="C6459">
        <v>48</v>
      </c>
      <c r="D6459">
        <v>32.53</v>
      </c>
      <c r="E6459">
        <v>700</v>
      </c>
      <c r="F6459">
        <v>1</v>
      </c>
      <c r="H6459">
        <f t="shared" si="302"/>
        <v>1.611316821880064</v>
      </c>
      <c r="I6459">
        <f t="shared" si="303"/>
        <v>0.83359412956438128</v>
      </c>
      <c r="J6459">
        <f t="shared" si="304"/>
        <v>-0.1820086502770478</v>
      </c>
    </row>
    <row r="6460" spans="2:10" x14ac:dyDescent="0.25">
      <c r="B6460">
        <v>1</v>
      </c>
      <c r="C6460">
        <v>48.128999999999998</v>
      </c>
      <c r="D6460">
        <v>17.13</v>
      </c>
      <c r="E6460">
        <v>720</v>
      </c>
      <c r="F6460">
        <v>1</v>
      </c>
      <c r="H6460">
        <f t="shared" si="302"/>
        <v>1.854156861734201</v>
      </c>
      <c r="I6460">
        <f t="shared" si="303"/>
        <v>0.86461442783719222</v>
      </c>
      <c r="J6460">
        <f t="shared" si="304"/>
        <v>-0.14547161959059876</v>
      </c>
    </row>
    <row r="6461" spans="2:10" x14ac:dyDescent="0.25">
      <c r="B6461">
        <v>1</v>
      </c>
      <c r="C6461">
        <v>50</v>
      </c>
      <c r="D6461">
        <v>29.88</v>
      </c>
      <c r="E6461">
        <v>715</v>
      </c>
      <c r="F6461">
        <v>1</v>
      </c>
      <c r="H6461">
        <f t="shared" si="302"/>
        <v>1.7912706025393996</v>
      </c>
      <c r="I6461">
        <f t="shared" si="303"/>
        <v>0.85708298546355666</v>
      </c>
      <c r="J6461">
        <f t="shared" si="304"/>
        <v>-0.15422053255942084</v>
      </c>
    </row>
    <row r="6462" spans="2:10" x14ac:dyDescent="0.25">
      <c r="B6462">
        <v>1</v>
      </c>
      <c r="C6462">
        <v>50</v>
      </c>
      <c r="D6462">
        <v>26.44</v>
      </c>
      <c r="E6462">
        <v>700</v>
      </c>
      <c r="F6462">
        <v>1</v>
      </c>
      <c r="H6462">
        <f t="shared" si="302"/>
        <v>1.6263678738867435</v>
      </c>
      <c r="I6462">
        <f t="shared" si="303"/>
        <v>0.83567146618864852</v>
      </c>
      <c r="J6462">
        <f t="shared" si="304"/>
        <v>-0.17951972616343412</v>
      </c>
    </row>
    <row r="6463" spans="2:10" x14ac:dyDescent="0.25">
      <c r="B6463">
        <v>0</v>
      </c>
      <c r="C6463">
        <v>68</v>
      </c>
      <c r="D6463">
        <v>12.36</v>
      </c>
      <c r="E6463">
        <v>685</v>
      </c>
      <c r="F6463">
        <v>1</v>
      </c>
      <c r="H6463">
        <f t="shared" si="302"/>
        <v>1.4078258452229448</v>
      </c>
      <c r="I6463">
        <f t="shared" si="303"/>
        <v>0.8034227958597332</v>
      </c>
      <c r="J6463">
        <f t="shared" si="304"/>
        <v>-0.21887418322532493</v>
      </c>
    </row>
    <row r="6464" spans="2:10" x14ac:dyDescent="0.25">
      <c r="B6464">
        <v>0</v>
      </c>
      <c r="C6464">
        <v>72</v>
      </c>
      <c r="D6464">
        <v>11.95</v>
      </c>
      <c r="E6464">
        <v>690</v>
      </c>
      <c r="F6464">
        <v>1</v>
      </c>
      <c r="H6464">
        <f t="shared" si="302"/>
        <v>1.4809682137682811</v>
      </c>
      <c r="I6464">
        <f t="shared" si="303"/>
        <v>0.814718779136405</v>
      </c>
      <c r="J6464">
        <f t="shared" si="304"/>
        <v>-0.20491228156123839</v>
      </c>
    </row>
    <row r="6465" spans="2:10" x14ac:dyDescent="0.25">
      <c r="B6465">
        <v>1</v>
      </c>
      <c r="C6465">
        <v>96</v>
      </c>
      <c r="D6465">
        <v>9.9600000000000009</v>
      </c>
      <c r="E6465">
        <v>680</v>
      </c>
      <c r="F6465">
        <v>1</v>
      </c>
      <c r="H6465">
        <f t="shared" si="302"/>
        <v>1.6087618447919363</v>
      </c>
      <c r="I6465">
        <f t="shared" si="303"/>
        <v>0.8332394138879774</v>
      </c>
      <c r="J6465">
        <f t="shared" si="304"/>
        <v>-0.18243426647987976</v>
      </c>
    </row>
    <row r="6466" spans="2:10" x14ac:dyDescent="0.25">
      <c r="B6466">
        <v>0</v>
      </c>
      <c r="C6466">
        <v>32</v>
      </c>
      <c r="D6466">
        <v>16.170000000000002</v>
      </c>
      <c r="E6466">
        <v>670</v>
      </c>
      <c r="F6466">
        <v>1</v>
      </c>
      <c r="H6466">
        <f t="shared" si="302"/>
        <v>1.0869397528302551</v>
      </c>
      <c r="I6466">
        <f t="shared" si="303"/>
        <v>0.74780501920417397</v>
      </c>
      <c r="J6466">
        <f t="shared" si="304"/>
        <v>-0.29061300450099897</v>
      </c>
    </row>
    <row r="6467" spans="2:10" x14ac:dyDescent="0.25">
      <c r="B6467">
        <v>0</v>
      </c>
      <c r="C6467">
        <v>82</v>
      </c>
      <c r="D6467">
        <v>11.84</v>
      </c>
      <c r="E6467">
        <v>695</v>
      </c>
      <c r="F6467">
        <v>1</v>
      </c>
      <c r="H6467">
        <f t="shared" si="302"/>
        <v>1.5784143334386647</v>
      </c>
      <c r="I6467">
        <f t="shared" si="303"/>
        <v>0.82897983168441891</v>
      </c>
      <c r="J6467">
        <f t="shared" si="304"/>
        <v>-0.18755945262961332</v>
      </c>
    </row>
    <row r="6468" spans="2:10" x14ac:dyDescent="0.25">
      <c r="B6468">
        <v>0</v>
      </c>
      <c r="C6468">
        <v>52</v>
      </c>
      <c r="D6468">
        <v>20.89</v>
      </c>
      <c r="E6468">
        <v>685</v>
      </c>
      <c r="F6468">
        <v>1</v>
      </c>
      <c r="H6468">
        <f t="shared" si="302"/>
        <v>1.3325406161770319</v>
      </c>
      <c r="I6468">
        <f t="shared" si="303"/>
        <v>0.79126057196821942</v>
      </c>
      <c r="J6468">
        <f t="shared" si="304"/>
        <v>-0.23412794451573404</v>
      </c>
    </row>
    <row r="6469" spans="2:10" x14ac:dyDescent="0.25">
      <c r="B6469">
        <v>1</v>
      </c>
      <c r="C6469">
        <v>87</v>
      </c>
      <c r="D6469">
        <v>24.59</v>
      </c>
      <c r="E6469">
        <v>710</v>
      </c>
      <c r="F6469">
        <v>1</v>
      </c>
      <c r="H6469">
        <f t="shared" si="302"/>
        <v>1.8929051530543246</v>
      </c>
      <c r="I6469">
        <f t="shared" si="303"/>
        <v>0.86908641953840848</v>
      </c>
      <c r="J6469">
        <f t="shared" si="304"/>
        <v>-0.14031271155148992</v>
      </c>
    </row>
    <row r="6470" spans="2:10" x14ac:dyDescent="0.25">
      <c r="B6470">
        <v>0</v>
      </c>
      <c r="C6470">
        <v>64</v>
      </c>
      <c r="D6470">
        <v>5.09</v>
      </c>
      <c r="E6470">
        <v>700</v>
      </c>
      <c r="F6470">
        <v>1</v>
      </c>
      <c r="H6470">
        <f t="shared" si="302"/>
        <v>1.568326140193224</v>
      </c>
      <c r="I6470">
        <f t="shared" si="303"/>
        <v>0.82754485537755229</v>
      </c>
      <c r="J6470">
        <f t="shared" si="304"/>
        <v>-0.18929196730568248</v>
      </c>
    </row>
    <row r="6471" spans="2:10" x14ac:dyDescent="0.25">
      <c r="B6471">
        <v>1</v>
      </c>
      <c r="C6471">
        <v>150</v>
      </c>
      <c r="D6471">
        <v>7.66</v>
      </c>
      <c r="E6471">
        <v>705</v>
      </c>
      <c r="F6471">
        <v>1</v>
      </c>
      <c r="H6471">
        <f t="shared" ref="H6471:H6534" si="305">$A$2+SUMPRODUCT(B6471:E6471,$B$2:$E$2)</f>
        <v>2.1143842998198528</v>
      </c>
      <c r="I6471">
        <f t="shared" ref="I6471:I6534" si="306">IF(H6471&gt;-100, 1/(1+EXP(-H6471)),0.0001)</f>
        <v>0.89229341549018804</v>
      </c>
      <c r="J6471">
        <f t="shared" ref="J6471:J6534" si="307">IF(F6471=0,IF(I6471&lt;0.9999,LN(1-I6471),-9.21),LN(I6471))</f>
        <v>-0.11396025935890307</v>
      </c>
    </row>
    <row r="6472" spans="2:10" x14ac:dyDescent="0.25">
      <c r="B6472">
        <v>0</v>
      </c>
      <c r="C6472">
        <v>80</v>
      </c>
      <c r="D6472">
        <v>17.57</v>
      </c>
      <c r="E6472">
        <v>665</v>
      </c>
      <c r="F6472">
        <v>1</v>
      </c>
      <c r="H6472">
        <f t="shared" si="305"/>
        <v>1.2262375161075374</v>
      </c>
      <c r="I6472">
        <f t="shared" si="306"/>
        <v>0.77315937323356343</v>
      </c>
      <c r="J6472">
        <f t="shared" si="307"/>
        <v>-0.25727007669945329</v>
      </c>
    </row>
    <row r="6473" spans="2:10" x14ac:dyDescent="0.25">
      <c r="B6473">
        <v>1</v>
      </c>
      <c r="C6473">
        <v>40</v>
      </c>
      <c r="D6473">
        <v>10.77</v>
      </c>
      <c r="E6473">
        <v>660</v>
      </c>
      <c r="F6473">
        <v>1</v>
      </c>
      <c r="H6473">
        <f t="shared" si="305"/>
        <v>1.1528537495546951</v>
      </c>
      <c r="I6473">
        <f t="shared" si="306"/>
        <v>0.76003177986623338</v>
      </c>
      <c r="J6473">
        <f t="shared" si="307"/>
        <v>-0.2743950309625437</v>
      </c>
    </row>
    <row r="6474" spans="2:10" x14ac:dyDescent="0.25">
      <c r="B6474">
        <v>0</v>
      </c>
      <c r="C6474">
        <v>145</v>
      </c>
      <c r="D6474">
        <v>15.76</v>
      </c>
      <c r="E6474">
        <v>725</v>
      </c>
      <c r="F6474">
        <v>1</v>
      </c>
      <c r="H6474">
        <f t="shared" si="305"/>
        <v>2.1702691594583401</v>
      </c>
      <c r="I6474">
        <f t="shared" si="306"/>
        <v>0.89754771998056382</v>
      </c>
      <c r="J6474">
        <f t="shared" si="307"/>
        <v>-0.10808899013839324</v>
      </c>
    </row>
    <row r="6475" spans="2:10" x14ac:dyDescent="0.25">
      <c r="B6475">
        <v>0</v>
      </c>
      <c r="C6475">
        <v>42</v>
      </c>
      <c r="D6475">
        <v>18.690000000000001</v>
      </c>
      <c r="E6475">
        <v>660</v>
      </c>
      <c r="F6475">
        <v>1</v>
      </c>
      <c r="H6475">
        <f t="shared" si="305"/>
        <v>1.0126680718117624</v>
      </c>
      <c r="I6475">
        <f t="shared" si="306"/>
        <v>0.73354197045477965</v>
      </c>
      <c r="J6475">
        <f t="shared" si="307"/>
        <v>-0.30987046360215093</v>
      </c>
    </row>
    <row r="6476" spans="2:10" x14ac:dyDescent="0.25">
      <c r="B6476">
        <v>0</v>
      </c>
      <c r="C6476">
        <v>53</v>
      </c>
      <c r="D6476">
        <v>9.2799999999999994</v>
      </c>
      <c r="E6476">
        <v>750</v>
      </c>
      <c r="F6476">
        <v>1</v>
      </c>
      <c r="H6476">
        <f t="shared" si="305"/>
        <v>2.0809973676285614</v>
      </c>
      <c r="I6476">
        <f t="shared" si="306"/>
        <v>0.88904245776416968</v>
      </c>
      <c r="J6476">
        <f t="shared" si="307"/>
        <v>-0.11761028559384387</v>
      </c>
    </row>
    <row r="6477" spans="2:10" x14ac:dyDescent="0.25">
      <c r="B6477">
        <v>0</v>
      </c>
      <c r="C6477">
        <v>70</v>
      </c>
      <c r="D6477">
        <v>29.21</v>
      </c>
      <c r="E6477">
        <v>665</v>
      </c>
      <c r="F6477">
        <v>1</v>
      </c>
      <c r="H6477">
        <f t="shared" si="305"/>
        <v>1.1721011201600202</v>
      </c>
      <c r="I6477">
        <f t="shared" si="306"/>
        <v>0.76352459306482368</v>
      </c>
      <c r="J6477">
        <f t="shared" si="307"/>
        <v>-0.26980994388631946</v>
      </c>
    </row>
    <row r="6478" spans="2:10" x14ac:dyDescent="0.25">
      <c r="B6478">
        <v>1</v>
      </c>
      <c r="C6478">
        <v>45</v>
      </c>
      <c r="D6478">
        <v>18.53</v>
      </c>
      <c r="E6478">
        <v>675</v>
      </c>
      <c r="F6478">
        <v>1</v>
      </c>
      <c r="H6478">
        <f t="shared" si="305"/>
        <v>1.3334400253660741</v>
      </c>
      <c r="I6478">
        <f t="shared" si="306"/>
        <v>0.79140908602176141</v>
      </c>
      <c r="J6478">
        <f t="shared" si="307"/>
        <v>-0.23394026914933255</v>
      </c>
    </row>
    <row r="6479" spans="2:10" x14ac:dyDescent="0.25">
      <c r="B6479">
        <v>1</v>
      </c>
      <c r="C6479">
        <v>65</v>
      </c>
      <c r="D6479">
        <v>30.11</v>
      </c>
      <c r="E6479">
        <v>675</v>
      </c>
      <c r="F6479">
        <v>1</v>
      </c>
      <c r="H6479">
        <f t="shared" si="305"/>
        <v>1.4025738697845673</v>
      </c>
      <c r="I6479">
        <f t="shared" si="306"/>
        <v>0.80259200517045859</v>
      </c>
      <c r="J6479">
        <f t="shared" si="307"/>
        <v>-0.21990878236207995</v>
      </c>
    </row>
    <row r="6480" spans="2:10" x14ac:dyDescent="0.25">
      <c r="B6480">
        <v>0</v>
      </c>
      <c r="C6480">
        <v>30</v>
      </c>
      <c r="D6480">
        <v>5.6</v>
      </c>
      <c r="E6480">
        <v>665</v>
      </c>
      <c r="F6480">
        <v>1</v>
      </c>
      <c r="H6480">
        <f t="shared" si="305"/>
        <v>1.0343386673059483</v>
      </c>
      <c r="I6480">
        <f t="shared" si="306"/>
        <v>0.73775617195060184</v>
      </c>
      <c r="J6480">
        <f t="shared" si="307"/>
        <v>-0.30414189928340546</v>
      </c>
    </row>
    <row r="6481" spans="2:10" x14ac:dyDescent="0.25">
      <c r="B6481">
        <v>1</v>
      </c>
      <c r="C6481">
        <v>94</v>
      </c>
      <c r="D6481">
        <v>7.09</v>
      </c>
      <c r="E6481">
        <v>755</v>
      </c>
      <c r="F6481">
        <v>1</v>
      </c>
      <c r="H6481">
        <f t="shared" si="305"/>
        <v>2.4475954878553763</v>
      </c>
      <c r="I6481">
        <f t="shared" si="306"/>
        <v>0.92038543558326225</v>
      </c>
      <c r="J6481">
        <f t="shared" si="307"/>
        <v>-8.2962744953882228E-2</v>
      </c>
    </row>
    <row r="6482" spans="2:10" x14ac:dyDescent="0.25">
      <c r="B6482">
        <v>0</v>
      </c>
      <c r="C6482">
        <v>30</v>
      </c>
      <c r="D6482">
        <v>4</v>
      </c>
      <c r="E6482">
        <v>675</v>
      </c>
      <c r="F6482">
        <v>1</v>
      </c>
      <c r="H6482">
        <f t="shared" si="305"/>
        <v>1.1486450466154645</v>
      </c>
      <c r="I6482">
        <f t="shared" si="306"/>
        <v>0.75926334216416225</v>
      </c>
      <c r="J6482">
        <f t="shared" si="307"/>
        <v>-0.27540660238991882</v>
      </c>
    </row>
    <row r="6483" spans="2:10" x14ac:dyDescent="0.25">
      <c r="B6483">
        <v>0</v>
      </c>
      <c r="C6483">
        <v>68</v>
      </c>
      <c r="D6483">
        <v>13.46</v>
      </c>
      <c r="E6483">
        <v>690</v>
      </c>
      <c r="F6483">
        <v>1</v>
      </c>
      <c r="H6483">
        <f t="shared" si="305"/>
        <v>1.4628458162831697</v>
      </c>
      <c r="I6483">
        <f t="shared" si="306"/>
        <v>0.81196754912858249</v>
      </c>
      <c r="J6483">
        <f t="shared" si="307"/>
        <v>-0.20829490374640758</v>
      </c>
    </row>
    <row r="6484" spans="2:10" x14ac:dyDescent="0.25">
      <c r="B6484">
        <v>1</v>
      </c>
      <c r="C6484">
        <v>80.051000000000002</v>
      </c>
      <c r="D6484">
        <v>20.75</v>
      </c>
      <c r="E6484">
        <v>670</v>
      </c>
      <c r="F6484">
        <v>1</v>
      </c>
      <c r="H6484">
        <f t="shared" si="305"/>
        <v>1.4186386685500301</v>
      </c>
      <c r="I6484">
        <f t="shared" si="306"/>
        <v>0.80512491387213792</v>
      </c>
      <c r="J6484">
        <f t="shared" si="307"/>
        <v>-0.21675784108961005</v>
      </c>
    </row>
    <row r="6485" spans="2:10" x14ac:dyDescent="0.25">
      <c r="B6485">
        <v>0</v>
      </c>
      <c r="C6485">
        <v>46</v>
      </c>
      <c r="D6485">
        <v>15.18</v>
      </c>
      <c r="E6485">
        <v>670</v>
      </c>
      <c r="F6485">
        <v>1</v>
      </c>
      <c r="H6485">
        <f t="shared" si="305"/>
        <v>1.1455459472578706</v>
      </c>
      <c r="I6485">
        <f t="shared" si="306"/>
        <v>0.7586964259219392</v>
      </c>
      <c r="J6485">
        <f t="shared" si="307"/>
        <v>-0.27615354744142828</v>
      </c>
    </row>
    <row r="6486" spans="2:10" x14ac:dyDescent="0.25">
      <c r="B6486">
        <v>0</v>
      </c>
      <c r="C6486">
        <v>75</v>
      </c>
      <c r="D6486">
        <v>11.39</v>
      </c>
      <c r="E6486">
        <v>685</v>
      </c>
      <c r="F6486">
        <v>1</v>
      </c>
      <c r="H6486">
        <f t="shared" si="305"/>
        <v>1.4376622470853855</v>
      </c>
      <c r="I6486">
        <f t="shared" si="306"/>
        <v>0.80809237594051653</v>
      </c>
      <c r="J6486">
        <f t="shared" si="307"/>
        <v>-0.21307890033678098</v>
      </c>
    </row>
    <row r="6487" spans="2:10" x14ac:dyDescent="0.25">
      <c r="B6487">
        <v>1</v>
      </c>
      <c r="C6487">
        <v>55</v>
      </c>
      <c r="D6487">
        <v>4.54</v>
      </c>
      <c r="E6487">
        <v>670</v>
      </c>
      <c r="F6487">
        <v>1</v>
      </c>
      <c r="H6487">
        <f t="shared" si="305"/>
        <v>1.3339598835392446</v>
      </c>
      <c r="I6487">
        <f t="shared" si="306"/>
        <v>0.79149489159532804</v>
      </c>
      <c r="J6487">
        <f t="shared" si="307"/>
        <v>-0.23383185376234256</v>
      </c>
    </row>
    <row r="6488" spans="2:10" x14ac:dyDescent="0.25">
      <c r="B6488">
        <v>1</v>
      </c>
      <c r="C6488">
        <v>182</v>
      </c>
      <c r="D6488">
        <v>11.32</v>
      </c>
      <c r="E6488">
        <v>670</v>
      </c>
      <c r="F6488">
        <v>1</v>
      </c>
      <c r="H6488">
        <f t="shared" si="305"/>
        <v>1.8479065013024014</v>
      </c>
      <c r="I6488">
        <f t="shared" si="306"/>
        <v>0.86388111484041374</v>
      </c>
      <c r="J6488">
        <f t="shared" si="307"/>
        <v>-0.14632011820996832</v>
      </c>
    </row>
    <row r="6489" spans="2:10" x14ac:dyDescent="0.25">
      <c r="B6489">
        <v>1</v>
      </c>
      <c r="C6489">
        <v>44</v>
      </c>
      <c r="D6489">
        <v>12.41</v>
      </c>
      <c r="E6489">
        <v>660</v>
      </c>
      <c r="F6489">
        <v>1</v>
      </c>
      <c r="H6489">
        <f t="shared" si="305"/>
        <v>1.167439495159396</v>
      </c>
      <c r="I6489">
        <f t="shared" si="306"/>
        <v>0.76268188064073827</v>
      </c>
      <c r="J6489">
        <f t="shared" si="307"/>
        <v>-0.27091426695694837</v>
      </c>
    </row>
    <row r="6490" spans="2:10" x14ac:dyDescent="0.25">
      <c r="B6490">
        <v>0</v>
      </c>
      <c r="C6490">
        <v>65</v>
      </c>
      <c r="D6490">
        <v>19.72</v>
      </c>
      <c r="E6490">
        <v>675</v>
      </c>
      <c r="F6490">
        <v>1</v>
      </c>
      <c r="H6490">
        <f t="shared" si="305"/>
        <v>1.2747321577752775</v>
      </c>
      <c r="I6490">
        <f t="shared" si="306"/>
        <v>0.781551739017881</v>
      </c>
      <c r="J6490">
        <f t="shared" si="307"/>
        <v>-0.24647392655467865</v>
      </c>
    </row>
    <row r="6491" spans="2:10" x14ac:dyDescent="0.25">
      <c r="B6491">
        <v>1</v>
      </c>
      <c r="C6491">
        <v>40</v>
      </c>
      <c r="D6491">
        <v>8.82</v>
      </c>
      <c r="E6491">
        <v>680</v>
      </c>
      <c r="F6491">
        <v>1</v>
      </c>
      <c r="H6491">
        <f t="shared" si="305"/>
        <v>1.3800630748878504</v>
      </c>
      <c r="I6491">
        <f t="shared" si="306"/>
        <v>0.79900113016179741</v>
      </c>
      <c r="J6491">
        <f t="shared" si="307"/>
        <v>-0.22439291874652806</v>
      </c>
    </row>
    <row r="6492" spans="2:10" x14ac:dyDescent="0.25">
      <c r="B6492">
        <v>1</v>
      </c>
      <c r="C6492">
        <v>70</v>
      </c>
      <c r="D6492">
        <v>33.82</v>
      </c>
      <c r="E6492">
        <v>685</v>
      </c>
      <c r="F6492">
        <v>1</v>
      </c>
      <c r="H6492">
        <f t="shared" si="305"/>
        <v>1.5314522770903922</v>
      </c>
      <c r="I6492">
        <f t="shared" si="306"/>
        <v>0.82221870032490307</v>
      </c>
      <c r="J6492">
        <f t="shared" si="307"/>
        <v>-0.19574886052390045</v>
      </c>
    </row>
    <row r="6493" spans="2:10" x14ac:dyDescent="0.25">
      <c r="B6493">
        <v>1</v>
      </c>
      <c r="C6493">
        <v>80</v>
      </c>
      <c r="D6493">
        <v>5.28</v>
      </c>
      <c r="E6493">
        <v>725</v>
      </c>
      <c r="F6493">
        <v>1</v>
      </c>
      <c r="H6493">
        <f t="shared" si="305"/>
        <v>2.0546030298773426</v>
      </c>
      <c r="I6493">
        <f t="shared" si="306"/>
        <v>0.88641190364110989</v>
      </c>
      <c r="J6493">
        <f t="shared" si="307"/>
        <v>-0.12057353388128553</v>
      </c>
    </row>
    <row r="6494" spans="2:10" x14ac:dyDescent="0.25">
      <c r="B6494">
        <v>0</v>
      </c>
      <c r="C6494">
        <v>50</v>
      </c>
      <c r="D6494">
        <v>15.43</v>
      </c>
      <c r="E6494">
        <v>665</v>
      </c>
      <c r="F6494">
        <v>1</v>
      </c>
      <c r="H6494">
        <f t="shared" si="305"/>
        <v>1.10543731832467</v>
      </c>
      <c r="I6494">
        <f t="shared" si="306"/>
        <v>0.75127750834355489</v>
      </c>
      <c r="J6494">
        <f t="shared" si="307"/>
        <v>-0.28598017703962963</v>
      </c>
    </row>
    <row r="6495" spans="2:10" x14ac:dyDescent="0.25">
      <c r="B6495">
        <v>1</v>
      </c>
      <c r="C6495">
        <v>55</v>
      </c>
      <c r="D6495">
        <v>18.809999999999999</v>
      </c>
      <c r="E6495">
        <v>675</v>
      </c>
      <c r="F6495">
        <v>1</v>
      </c>
      <c r="H6495">
        <f t="shared" si="305"/>
        <v>1.3741932814994673</v>
      </c>
      <c r="I6495">
        <f t="shared" si="306"/>
        <v>0.79805679651558215</v>
      </c>
      <c r="J6495">
        <f t="shared" si="307"/>
        <v>-0.2255755104866235</v>
      </c>
    </row>
    <row r="6496" spans="2:10" x14ac:dyDescent="0.25">
      <c r="B6496">
        <v>1</v>
      </c>
      <c r="C6496">
        <v>45</v>
      </c>
      <c r="D6496">
        <v>22.76</v>
      </c>
      <c r="E6496">
        <v>665</v>
      </c>
      <c r="F6496">
        <v>1</v>
      </c>
      <c r="H6496">
        <f t="shared" si="305"/>
        <v>1.2161808224230723</v>
      </c>
      <c r="I6496">
        <f t="shared" si="306"/>
        <v>0.77139074685040865</v>
      </c>
      <c r="J6496">
        <f t="shared" si="307"/>
        <v>-0.25956022854776695</v>
      </c>
    </row>
    <row r="6497" spans="2:10" x14ac:dyDescent="0.25">
      <c r="B6497">
        <v>1</v>
      </c>
      <c r="C6497">
        <v>86</v>
      </c>
      <c r="D6497">
        <v>23.92</v>
      </c>
      <c r="E6497">
        <v>730</v>
      </c>
      <c r="F6497">
        <v>1</v>
      </c>
      <c r="H6497">
        <f t="shared" si="305"/>
        <v>2.1145706001837974</v>
      </c>
      <c r="I6497">
        <f t="shared" si="306"/>
        <v>0.89231131874139424</v>
      </c>
      <c r="J6497">
        <f t="shared" si="307"/>
        <v>-0.11394019525074131</v>
      </c>
    </row>
    <row r="6498" spans="2:10" x14ac:dyDescent="0.25">
      <c r="B6498">
        <v>0</v>
      </c>
      <c r="C6498">
        <v>65</v>
      </c>
      <c r="D6498">
        <v>17.02</v>
      </c>
      <c r="E6498">
        <v>700</v>
      </c>
      <c r="F6498">
        <v>1</v>
      </c>
      <c r="H6498">
        <f t="shared" si="305"/>
        <v>1.559038535431756</v>
      </c>
      <c r="I6498">
        <f t="shared" si="306"/>
        <v>0.82621534578267064</v>
      </c>
      <c r="J6498">
        <f t="shared" si="307"/>
        <v>-0.19089983025990301</v>
      </c>
    </row>
    <row r="6499" spans="2:10" x14ac:dyDescent="0.25">
      <c r="B6499">
        <v>1</v>
      </c>
      <c r="C6499">
        <v>95</v>
      </c>
      <c r="D6499">
        <v>13.68</v>
      </c>
      <c r="E6499">
        <v>665</v>
      </c>
      <c r="F6499">
        <v>1</v>
      </c>
      <c r="H6499">
        <f t="shared" si="305"/>
        <v>1.4317134877588318</v>
      </c>
      <c r="I6499">
        <f t="shared" si="306"/>
        <v>0.80716815661655161</v>
      </c>
      <c r="J6499">
        <f t="shared" si="307"/>
        <v>-0.21422325990750829</v>
      </c>
    </row>
    <row r="6500" spans="2:10" x14ac:dyDescent="0.25">
      <c r="B6500">
        <v>1</v>
      </c>
      <c r="C6500">
        <v>49.5</v>
      </c>
      <c r="D6500">
        <v>27.13</v>
      </c>
      <c r="E6500">
        <v>665</v>
      </c>
      <c r="F6500">
        <v>1</v>
      </c>
      <c r="H6500">
        <f t="shared" si="305"/>
        <v>1.2297548509908891</v>
      </c>
      <c r="I6500">
        <f t="shared" si="306"/>
        <v>0.77377566457906377</v>
      </c>
      <c r="J6500">
        <f t="shared" si="307"/>
        <v>-0.25647328644900114</v>
      </c>
    </row>
    <row r="6501" spans="2:10" x14ac:dyDescent="0.25">
      <c r="B6501">
        <v>1</v>
      </c>
      <c r="C6501">
        <v>115</v>
      </c>
      <c r="D6501">
        <v>9.75</v>
      </c>
      <c r="E6501">
        <v>710</v>
      </c>
      <c r="F6501">
        <v>1</v>
      </c>
      <c r="H6501">
        <f t="shared" si="305"/>
        <v>2.0245560635546598</v>
      </c>
      <c r="I6501">
        <f t="shared" si="306"/>
        <v>0.88335129461945061</v>
      </c>
      <c r="J6501">
        <f t="shared" si="307"/>
        <v>-0.12403231534524878</v>
      </c>
    </row>
    <row r="6502" spans="2:10" x14ac:dyDescent="0.25">
      <c r="B6502">
        <v>0</v>
      </c>
      <c r="C6502">
        <v>37</v>
      </c>
      <c r="D6502">
        <v>11.39</v>
      </c>
      <c r="E6502">
        <v>680</v>
      </c>
      <c r="F6502">
        <v>1</v>
      </c>
      <c r="H6502">
        <f t="shared" si="305"/>
        <v>1.2253502790137576</v>
      </c>
      <c r="I6502">
        <f t="shared" si="306"/>
        <v>0.77300372836999154</v>
      </c>
      <c r="J6502">
        <f t="shared" si="307"/>
        <v>-0.25747140715926858</v>
      </c>
    </row>
    <row r="6503" spans="2:10" x14ac:dyDescent="0.25">
      <c r="B6503">
        <v>1</v>
      </c>
      <c r="C6503">
        <v>70</v>
      </c>
      <c r="D6503">
        <v>14.08</v>
      </c>
      <c r="E6503">
        <v>760</v>
      </c>
      <c r="F6503">
        <v>1</v>
      </c>
      <c r="H6503">
        <f t="shared" si="305"/>
        <v>2.3974401808179158</v>
      </c>
      <c r="I6503">
        <f t="shared" si="306"/>
        <v>0.91663189610328577</v>
      </c>
      <c r="J6503">
        <f t="shared" si="307"/>
        <v>-8.704930923273646E-2</v>
      </c>
    </row>
    <row r="6504" spans="2:10" x14ac:dyDescent="0.25">
      <c r="B6504">
        <v>1</v>
      </c>
      <c r="C6504">
        <v>80</v>
      </c>
      <c r="D6504">
        <v>22.95</v>
      </c>
      <c r="E6504">
        <v>740</v>
      </c>
      <c r="F6504">
        <v>1</v>
      </c>
      <c r="H6504">
        <f t="shared" si="305"/>
        <v>2.2035290740035753</v>
      </c>
      <c r="I6504">
        <f t="shared" si="306"/>
        <v>0.90056597554904083</v>
      </c>
      <c r="J6504">
        <f t="shared" si="307"/>
        <v>-0.10473185158734304</v>
      </c>
    </row>
    <row r="6505" spans="2:10" x14ac:dyDescent="0.25">
      <c r="B6505">
        <v>1</v>
      </c>
      <c r="C6505">
        <v>45</v>
      </c>
      <c r="D6505">
        <v>32.1</v>
      </c>
      <c r="E6505">
        <v>660</v>
      </c>
      <c r="F6505">
        <v>1</v>
      </c>
      <c r="H6505">
        <f t="shared" si="305"/>
        <v>1.1494393765592026</v>
      </c>
      <c r="I6505">
        <f t="shared" si="306"/>
        <v>0.75940850189060238</v>
      </c>
      <c r="J6505">
        <f t="shared" si="307"/>
        <v>-0.275215435710362</v>
      </c>
    </row>
    <row r="6506" spans="2:10" x14ac:dyDescent="0.25">
      <c r="B6506">
        <v>0</v>
      </c>
      <c r="C6506">
        <v>60</v>
      </c>
      <c r="D6506">
        <v>31.72</v>
      </c>
      <c r="E6506">
        <v>680</v>
      </c>
      <c r="F6506">
        <v>1</v>
      </c>
      <c r="H6506">
        <f t="shared" si="305"/>
        <v>1.2969803779879401</v>
      </c>
      <c r="I6506">
        <f t="shared" si="306"/>
        <v>0.78532634697842929</v>
      </c>
      <c r="J6506">
        <f t="shared" si="307"/>
        <v>-0.24165591895599309</v>
      </c>
    </row>
    <row r="6507" spans="2:10" x14ac:dyDescent="0.25">
      <c r="B6507">
        <v>1</v>
      </c>
      <c r="C6507">
        <v>65</v>
      </c>
      <c r="D6507">
        <v>19.7</v>
      </c>
      <c r="E6507">
        <v>685</v>
      </c>
      <c r="F6507">
        <v>1</v>
      </c>
      <c r="H6507">
        <f t="shared" si="305"/>
        <v>1.5267716468929455</v>
      </c>
      <c r="I6507">
        <f t="shared" si="306"/>
        <v>0.82153347650048081</v>
      </c>
      <c r="J6507">
        <f t="shared" si="307"/>
        <v>-0.19658259187802427</v>
      </c>
    </row>
    <row r="6508" spans="2:10" x14ac:dyDescent="0.25">
      <c r="B6508">
        <v>0</v>
      </c>
      <c r="C6508">
        <v>55</v>
      </c>
      <c r="D6508">
        <v>11.37</v>
      </c>
      <c r="E6508">
        <v>665</v>
      </c>
      <c r="F6508">
        <v>1</v>
      </c>
      <c r="H6508">
        <f t="shared" si="305"/>
        <v>1.1305294822319141</v>
      </c>
      <c r="I6508">
        <f t="shared" si="306"/>
        <v>0.75593659992806961</v>
      </c>
      <c r="J6508">
        <f t="shared" si="307"/>
        <v>-0.27979776884827101</v>
      </c>
    </row>
    <row r="6509" spans="2:10" x14ac:dyDescent="0.25">
      <c r="B6509">
        <v>1</v>
      </c>
      <c r="C6509">
        <v>80</v>
      </c>
      <c r="D6509">
        <v>6.21</v>
      </c>
      <c r="E6509">
        <v>685</v>
      </c>
      <c r="F6509">
        <v>1</v>
      </c>
      <c r="H6509">
        <f t="shared" si="305"/>
        <v>1.6035189366982765</v>
      </c>
      <c r="I6509">
        <f t="shared" si="306"/>
        <v>0.83250963061604288</v>
      </c>
      <c r="J6509">
        <f t="shared" si="307"/>
        <v>-0.1833104888868915</v>
      </c>
    </row>
    <row r="6510" spans="2:10" x14ac:dyDescent="0.25">
      <c r="B6510">
        <v>1</v>
      </c>
      <c r="C6510">
        <v>60</v>
      </c>
      <c r="D6510">
        <v>14.1</v>
      </c>
      <c r="E6510">
        <v>690</v>
      </c>
      <c r="F6510">
        <v>1</v>
      </c>
      <c r="H6510">
        <f t="shared" si="305"/>
        <v>1.5687802077707582</v>
      </c>
      <c r="I6510">
        <f t="shared" si="306"/>
        <v>0.82760964770726586</v>
      </c>
      <c r="J6510">
        <f t="shared" si="307"/>
        <v>-0.18921367572670794</v>
      </c>
    </row>
    <row r="6511" spans="2:10" x14ac:dyDescent="0.25">
      <c r="B6511">
        <v>1</v>
      </c>
      <c r="C6511">
        <v>115</v>
      </c>
      <c r="D6511">
        <v>19.399999999999999</v>
      </c>
      <c r="E6511">
        <v>695</v>
      </c>
      <c r="F6511">
        <v>1</v>
      </c>
      <c r="H6511">
        <f t="shared" si="305"/>
        <v>1.8449565815322968</v>
      </c>
      <c r="I6511">
        <f t="shared" si="306"/>
        <v>0.86353385969978835</v>
      </c>
      <c r="J6511">
        <f t="shared" si="307"/>
        <v>-0.1467221700046108</v>
      </c>
    </row>
    <row r="6512" spans="2:10" x14ac:dyDescent="0.25">
      <c r="B6512">
        <v>1</v>
      </c>
      <c r="C6512">
        <v>290</v>
      </c>
      <c r="D6512">
        <v>20.67</v>
      </c>
      <c r="E6512">
        <v>755</v>
      </c>
      <c r="F6512">
        <v>1</v>
      </c>
      <c r="H6512">
        <f t="shared" si="305"/>
        <v>3.2372740423504256</v>
      </c>
      <c r="I6512">
        <f t="shared" si="306"/>
        <v>0.96221312109760626</v>
      </c>
      <c r="J6512">
        <f t="shared" si="307"/>
        <v>-3.8519313250203219E-2</v>
      </c>
    </row>
    <row r="6513" spans="2:10" x14ac:dyDescent="0.25">
      <c r="B6513">
        <v>1</v>
      </c>
      <c r="C6513">
        <v>25</v>
      </c>
      <c r="D6513">
        <v>28.13</v>
      </c>
      <c r="E6513">
        <v>750</v>
      </c>
      <c r="F6513">
        <v>1</v>
      </c>
      <c r="H6513">
        <f t="shared" si="305"/>
        <v>2.0843512926286314</v>
      </c>
      <c r="I6513">
        <f t="shared" si="306"/>
        <v>0.88937287748813976</v>
      </c>
      <c r="J6513">
        <f t="shared" si="307"/>
        <v>-0.11723869666158224</v>
      </c>
    </row>
    <row r="6514" spans="2:10" x14ac:dyDescent="0.25">
      <c r="B6514">
        <v>1</v>
      </c>
      <c r="C6514">
        <v>58</v>
      </c>
      <c r="D6514">
        <v>11.46</v>
      </c>
      <c r="E6514">
        <v>700</v>
      </c>
      <c r="F6514">
        <v>1</v>
      </c>
      <c r="H6514">
        <f t="shared" si="305"/>
        <v>1.676040718536238</v>
      </c>
      <c r="I6514">
        <f t="shared" si="306"/>
        <v>0.84237954492511269</v>
      </c>
      <c r="J6514">
        <f t="shared" si="307"/>
        <v>-0.17152460035994418</v>
      </c>
    </row>
    <row r="6515" spans="2:10" x14ac:dyDescent="0.25">
      <c r="B6515">
        <v>0</v>
      </c>
      <c r="C6515">
        <v>38.6</v>
      </c>
      <c r="D6515">
        <v>9.5500000000000007</v>
      </c>
      <c r="E6515">
        <v>695</v>
      </c>
      <c r="F6515">
        <v>1</v>
      </c>
      <c r="H6515">
        <f t="shared" si="305"/>
        <v>1.402751929896267</v>
      </c>
      <c r="I6515">
        <f t="shared" si="306"/>
        <v>0.80262021515238113</v>
      </c>
      <c r="J6515">
        <f t="shared" si="307"/>
        <v>-0.2198736343840515</v>
      </c>
    </row>
    <row r="6516" spans="2:10" x14ac:dyDescent="0.25">
      <c r="B6516">
        <v>0</v>
      </c>
      <c r="C6516">
        <v>50</v>
      </c>
      <c r="D6516">
        <v>33.17</v>
      </c>
      <c r="E6516">
        <v>660</v>
      </c>
      <c r="F6516">
        <v>1</v>
      </c>
      <c r="H6516">
        <f t="shared" si="305"/>
        <v>1.0292648007797061</v>
      </c>
      <c r="I6516">
        <f t="shared" si="306"/>
        <v>0.73677333730508177</v>
      </c>
      <c r="J6516">
        <f t="shared" si="307"/>
        <v>-0.30547498184960864</v>
      </c>
    </row>
    <row r="6517" spans="2:10" x14ac:dyDescent="0.25">
      <c r="B6517">
        <v>1</v>
      </c>
      <c r="C6517">
        <v>60</v>
      </c>
      <c r="D6517">
        <v>8.7200000000000006</v>
      </c>
      <c r="E6517">
        <v>700</v>
      </c>
      <c r="F6517">
        <v>1</v>
      </c>
      <c r="H6517">
        <f t="shared" si="305"/>
        <v>1.6873305693367664</v>
      </c>
      <c r="I6517">
        <f t="shared" si="306"/>
        <v>0.84387278110931008</v>
      </c>
      <c r="J6517">
        <f t="shared" si="307"/>
        <v>-0.1697535290303909</v>
      </c>
    </row>
    <row r="6518" spans="2:10" x14ac:dyDescent="0.25">
      <c r="B6518">
        <v>1</v>
      </c>
      <c r="C6518">
        <v>33.6</v>
      </c>
      <c r="D6518">
        <v>24.11</v>
      </c>
      <c r="E6518">
        <v>695</v>
      </c>
      <c r="F6518">
        <v>1</v>
      </c>
      <c r="H6518">
        <f t="shared" si="305"/>
        <v>1.5053779758691563</v>
      </c>
      <c r="I6518">
        <f t="shared" si="306"/>
        <v>0.8183752126997188</v>
      </c>
      <c r="J6518">
        <f t="shared" si="307"/>
        <v>-0.20043435231595885</v>
      </c>
    </row>
    <row r="6519" spans="2:10" x14ac:dyDescent="0.25">
      <c r="B6519">
        <v>1</v>
      </c>
      <c r="C6519">
        <v>50</v>
      </c>
      <c r="D6519">
        <v>17.190000000000001</v>
      </c>
      <c r="E6519">
        <v>675</v>
      </c>
      <c r="F6519">
        <v>1</v>
      </c>
      <c r="H6519">
        <f t="shared" si="305"/>
        <v>1.3554783184432493</v>
      </c>
      <c r="I6519">
        <f t="shared" si="306"/>
        <v>0.79502382313519038</v>
      </c>
      <c r="J6519">
        <f t="shared" si="307"/>
        <v>-0.22938319856899636</v>
      </c>
    </row>
    <row r="6520" spans="2:10" x14ac:dyDescent="0.25">
      <c r="B6520">
        <v>0</v>
      </c>
      <c r="C6520">
        <v>34</v>
      </c>
      <c r="D6520">
        <v>6.78</v>
      </c>
      <c r="E6520">
        <v>725</v>
      </c>
      <c r="F6520">
        <v>1</v>
      </c>
      <c r="H6520">
        <f t="shared" si="305"/>
        <v>1.7245007845814131</v>
      </c>
      <c r="I6520">
        <f t="shared" si="306"/>
        <v>0.84870765790691161</v>
      </c>
      <c r="J6520">
        <f t="shared" si="307"/>
        <v>-0.16404048894492607</v>
      </c>
    </row>
    <row r="6521" spans="2:10" x14ac:dyDescent="0.25">
      <c r="B6521">
        <v>1</v>
      </c>
      <c r="C6521">
        <v>210</v>
      </c>
      <c r="D6521">
        <v>8.02</v>
      </c>
      <c r="E6521">
        <v>705</v>
      </c>
      <c r="F6521">
        <v>1</v>
      </c>
      <c r="H6521">
        <f t="shared" si="305"/>
        <v>2.360385862170097</v>
      </c>
      <c r="I6521">
        <f t="shared" si="306"/>
        <v>0.91375621853300615</v>
      </c>
      <c r="J6521">
        <f t="shared" si="307"/>
        <v>-9.01914624332283E-2</v>
      </c>
    </row>
    <row r="6522" spans="2:10" x14ac:dyDescent="0.25">
      <c r="B6522">
        <v>0</v>
      </c>
      <c r="C6522">
        <v>60</v>
      </c>
      <c r="D6522">
        <v>18.239999999999998</v>
      </c>
      <c r="E6522">
        <v>670</v>
      </c>
      <c r="F6522">
        <v>1</v>
      </c>
      <c r="H6522">
        <f t="shared" si="305"/>
        <v>1.1996050178392448</v>
      </c>
      <c r="I6522">
        <f t="shared" si="306"/>
        <v>0.7684545109160924</v>
      </c>
      <c r="J6522">
        <f t="shared" si="307"/>
        <v>-0.26337390979692382</v>
      </c>
    </row>
    <row r="6523" spans="2:10" x14ac:dyDescent="0.25">
      <c r="B6523">
        <v>1</v>
      </c>
      <c r="C6523">
        <v>147</v>
      </c>
      <c r="D6523">
        <v>20.329999999999998</v>
      </c>
      <c r="E6523">
        <v>670</v>
      </c>
      <c r="F6523">
        <v>1</v>
      </c>
      <c r="H6523">
        <f t="shared" si="305"/>
        <v>1.694053866014797</v>
      </c>
      <c r="I6523">
        <f t="shared" si="306"/>
        <v>0.84475653906066228</v>
      </c>
      <c r="J6523">
        <f t="shared" si="307"/>
        <v>-0.16870681259418513</v>
      </c>
    </row>
    <row r="6524" spans="2:10" x14ac:dyDescent="0.25">
      <c r="B6524">
        <v>1</v>
      </c>
      <c r="C6524">
        <v>95</v>
      </c>
      <c r="D6524">
        <v>14.93</v>
      </c>
      <c r="E6524">
        <v>820</v>
      </c>
      <c r="F6524">
        <v>1</v>
      </c>
      <c r="H6524">
        <f t="shared" si="305"/>
        <v>3.1742148173786555</v>
      </c>
      <c r="I6524">
        <f t="shared" si="306"/>
        <v>0.95985232129073261</v>
      </c>
      <c r="J6524">
        <f t="shared" si="307"/>
        <v>-4.0975838342429301E-2</v>
      </c>
    </row>
    <row r="6525" spans="2:10" x14ac:dyDescent="0.25">
      <c r="B6525">
        <v>1</v>
      </c>
      <c r="C6525">
        <v>29</v>
      </c>
      <c r="D6525">
        <v>32.86</v>
      </c>
      <c r="E6525">
        <v>705</v>
      </c>
      <c r="F6525">
        <v>1</v>
      </c>
      <c r="H6525">
        <f t="shared" si="305"/>
        <v>1.5891728199844719</v>
      </c>
      <c r="I6525">
        <f t="shared" si="306"/>
        <v>0.83049969280522051</v>
      </c>
      <c r="J6525">
        <f t="shared" si="307"/>
        <v>-0.18572771982022193</v>
      </c>
    </row>
    <row r="6526" spans="2:10" x14ac:dyDescent="0.25">
      <c r="B6526">
        <v>1</v>
      </c>
      <c r="C6526">
        <v>29</v>
      </c>
      <c r="D6526">
        <v>21.15</v>
      </c>
      <c r="E6526">
        <v>675</v>
      </c>
      <c r="F6526">
        <v>1</v>
      </c>
      <c r="H6526">
        <f t="shared" si="305"/>
        <v>1.2647902288957882</v>
      </c>
      <c r="I6526">
        <f t="shared" si="306"/>
        <v>0.7798496167324005</v>
      </c>
      <c r="J6526">
        <f t="shared" si="307"/>
        <v>-0.24865417694765282</v>
      </c>
    </row>
    <row r="6527" spans="2:10" x14ac:dyDescent="0.25">
      <c r="B6527">
        <v>1</v>
      </c>
      <c r="C6527">
        <v>42.744</v>
      </c>
      <c r="D6527">
        <v>24.82</v>
      </c>
      <c r="E6527">
        <v>700</v>
      </c>
      <c r="F6527">
        <v>1</v>
      </c>
      <c r="H6527">
        <f t="shared" si="305"/>
        <v>1.5983880545877893</v>
      </c>
      <c r="I6527">
        <f t="shared" si="306"/>
        <v>0.83179297293993881</v>
      </c>
      <c r="J6527">
        <f t="shared" si="307"/>
        <v>-0.1841716997254341</v>
      </c>
    </row>
    <row r="6528" spans="2:10" x14ac:dyDescent="0.25">
      <c r="B6528">
        <v>0</v>
      </c>
      <c r="C6528">
        <v>50</v>
      </c>
      <c r="D6528">
        <v>12.7</v>
      </c>
      <c r="E6528">
        <v>665</v>
      </c>
      <c r="F6528">
        <v>1</v>
      </c>
      <c r="H6528">
        <f t="shared" si="305"/>
        <v>1.1085024166210253</v>
      </c>
      <c r="I6528">
        <f t="shared" si="306"/>
        <v>0.75184981019810082</v>
      </c>
      <c r="J6528">
        <f t="shared" si="307"/>
        <v>-0.28521869546033735</v>
      </c>
    </row>
    <row r="6529" spans="2:10" x14ac:dyDescent="0.25">
      <c r="B6529">
        <v>0</v>
      </c>
      <c r="C6529">
        <v>57.5</v>
      </c>
      <c r="D6529">
        <v>15.68</v>
      </c>
      <c r="E6529">
        <v>755</v>
      </c>
      <c r="F6529">
        <v>1</v>
      </c>
      <c r="H6529">
        <f t="shared" si="305"/>
        <v>2.1485472128919101</v>
      </c>
      <c r="I6529">
        <f t="shared" si="306"/>
        <v>0.89553294136131201</v>
      </c>
      <c r="J6529">
        <f t="shared" si="307"/>
        <v>-0.11033627271817055</v>
      </c>
    </row>
    <row r="6530" spans="2:10" x14ac:dyDescent="0.25">
      <c r="B6530">
        <v>1</v>
      </c>
      <c r="C6530">
        <v>72</v>
      </c>
      <c r="D6530">
        <v>23.35</v>
      </c>
      <c r="E6530">
        <v>715</v>
      </c>
      <c r="F6530">
        <v>1</v>
      </c>
      <c r="H6530">
        <f t="shared" si="305"/>
        <v>1.8889509134415663</v>
      </c>
      <c r="I6530">
        <f t="shared" si="306"/>
        <v>0.86863586810366267</v>
      </c>
      <c r="J6530">
        <f t="shared" si="307"/>
        <v>-0.1408312655782708</v>
      </c>
    </row>
    <row r="6531" spans="2:10" x14ac:dyDescent="0.25">
      <c r="B6531">
        <v>0</v>
      </c>
      <c r="C6531">
        <v>13</v>
      </c>
      <c r="D6531">
        <v>25.58</v>
      </c>
      <c r="E6531">
        <v>665</v>
      </c>
      <c r="F6531">
        <v>1</v>
      </c>
      <c r="H6531">
        <f t="shared" si="305"/>
        <v>0.94209122684245816</v>
      </c>
      <c r="I6531">
        <f t="shared" si="306"/>
        <v>0.7195218818820236</v>
      </c>
      <c r="J6531">
        <f t="shared" si="307"/>
        <v>-0.32916834049448157</v>
      </c>
    </row>
    <row r="6532" spans="2:10" x14ac:dyDescent="0.25">
      <c r="B6532">
        <v>1</v>
      </c>
      <c r="C6532">
        <v>80</v>
      </c>
      <c r="D6532">
        <v>12.03</v>
      </c>
      <c r="E6532">
        <v>725</v>
      </c>
      <c r="F6532">
        <v>1</v>
      </c>
      <c r="H6532">
        <f t="shared" si="305"/>
        <v>2.0470244901336061</v>
      </c>
      <c r="I6532">
        <f t="shared" si="306"/>
        <v>0.88564661455675053</v>
      </c>
      <c r="J6532">
        <f t="shared" si="307"/>
        <v>-0.12143726284291696</v>
      </c>
    </row>
    <row r="6533" spans="2:10" x14ac:dyDescent="0.25">
      <c r="B6533">
        <v>0</v>
      </c>
      <c r="C6533">
        <v>64.756619999999998</v>
      </c>
      <c r="D6533">
        <v>27.37</v>
      </c>
      <c r="E6533">
        <v>680</v>
      </c>
      <c r="F6533">
        <v>1</v>
      </c>
      <c r="H6533">
        <f t="shared" si="305"/>
        <v>1.3213986345556465</v>
      </c>
      <c r="I6533">
        <f t="shared" si="306"/>
        <v>0.78941430874864893</v>
      </c>
      <c r="J6533">
        <f t="shared" si="307"/>
        <v>-0.23646398981094094</v>
      </c>
    </row>
    <row r="6534" spans="2:10" x14ac:dyDescent="0.25">
      <c r="B6534">
        <v>1</v>
      </c>
      <c r="C6534">
        <v>62.302999999999997</v>
      </c>
      <c r="D6534">
        <v>24.14</v>
      </c>
      <c r="E6534">
        <v>725</v>
      </c>
      <c r="F6534">
        <v>1</v>
      </c>
      <c r="H6534">
        <f t="shared" si="305"/>
        <v>1.9607506521622957</v>
      </c>
      <c r="I6534">
        <f t="shared" si="306"/>
        <v>0.87661416725669306</v>
      </c>
      <c r="J6534">
        <f t="shared" si="307"/>
        <v>-0.13168832953015522</v>
      </c>
    </row>
    <row r="6535" spans="2:10" x14ac:dyDescent="0.25">
      <c r="B6535">
        <v>1</v>
      </c>
      <c r="C6535">
        <v>68.900000000000006</v>
      </c>
      <c r="D6535">
        <v>22.23</v>
      </c>
      <c r="E6535">
        <v>675</v>
      </c>
      <c r="F6535">
        <v>1</v>
      </c>
      <c r="H6535">
        <f t="shared" ref="H6535:H6598" si="308">$A$2+SUMPRODUCT(B6535:E6535,$B$2:$E$2)</f>
        <v>1.4274374870426145</v>
      </c>
      <c r="I6535">
        <f t="shared" ref="I6535:I6598" si="309">IF(H6535&gt;-100, 1/(1+EXP(-H6535)),0.0001)</f>
        <v>0.80650173253900337</v>
      </c>
      <c r="J6535">
        <f t="shared" ref="J6535:J6598" si="310">IF(F6535=0,IF(I6535&lt;0.9999,LN(1-I6535),-9.21),LN(I6535))</f>
        <v>-0.21504923319970992</v>
      </c>
    </row>
    <row r="6536" spans="2:10" x14ac:dyDescent="0.25">
      <c r="B6536">
        <v>0</v>
      </c>
      <c r="C6536">
        <v>36</v>
      </c>
      <c r="D6536">
        <v>25.17</v>
      </c>
      <c r="E6536">
        <v>715</v>
      </c>
      <c r="F6536">
        <v>1</v>
      </c>
      <c r="H6536">
        <f t="shared" si="308"/>
        <v>1.5995570144138833</v>
      </c>
      <c r="I6536">
        <f t="shared" si="309"/>
        <v>0.8319564626821353</v>
      </c>
      <c r="J6536">
        <f t="shared" si="310"/>
        <v>-0.18397516803716146</v>
      </c>
    </row>
    <row r="6537" spans="2:10" x14ac:dyDescent="0.25">
      <c r="B6537">
        <v>1</v>
      </c>
      <c r="C6537">
        <v>200</v>
      </c>
      <c r="D6537">
        <v>13.8</v>
      </c>
      <c r="E6537">
        <v>740</v>
      </c>
      <c r="F6537">
        <v>1</v>
      </c>
      <c r="H6537">
        <f t="shared" si="308"/>
        <v>2.7066137079293506</v>
      </c>
      <c r="I6537">
        <f t="shared" si="309"/>
        <v>0.93741577756171668</v>
      </c>
      <c r="J6537">
        <f t="shared" si="310"/>
        <v>-6.4628362440682402E-2</v>
      </c>
    </row>
    <row r="6538" spans="2:10" x14ac:dyDescent="0.25">
      <c r="B6538">
        <v>1</v>
      </c>
      <c r="C6538">
        <v>85.515000000000001</v>
      </c>
      <c r="D6538">
        <v>12.46</v>
      </c>
      <c r="E6538">
        <v>715</v>
      </c>
      <c r="F6538">
        <v>1</v>
      </c>
      <c r="H6538">
        <f t="shared" si="308"/>
        <v>1.9566805196716421</v>
      </c>
      <c r="I6538">
        <f t="shared" si="309"/>
        <v>0.87617325928060963</v>
      </c>
      <c r="J6538">
        <f t="shared" si="310"/>
        <v>-0.13219142303562845</v>
      </c>
    </row>
    <row r="6539" spans="2:10" x14ac:dyDescent="0.25">
      <c r="B6539">
        <v>1</v>
      </c>
      <c r="C6539">
        <v>116</v>
      </c>
      <c r="D6539">
        <v>16.18</v>
      </c>
      <c r="E6539">
        <v>660</v>
      </c>
      <c r="F6539">
        <v>1</v>
      </c>
      <c r="H6539">
        <f t="shared" si="308"/>
        <v>1.4588936417330833</v>
      </c>
      <c r="I6539">
        <f t="shared" si="309"/>
        <v>0.81136340184855282</v>
      </c>
      <c r="J6539">
        <f t="shared" si="310"/>
        <v>-0.20903923417090775</v>
      </c>
    </row>
    <row r="6540" spans="2:10" x14ac:dyDescent="0.25">
      <c r="B6540">
        <v>1</v>
      </c>
      <c r="C6540">
        <v>51</v>
      </c>
      <c r="D6540">
        <v>17.28</v>
      </c>
      <c r="E6540">
        <v>755</v>
      </c>
      <c r="F6540">
        <v>1</v>
      </c>
      <c r="H6540">
        <f t="shared" si="308"/>
        <v>2.2595639113943582</v>
      </c>
      <c r="I6540">
        <f t="shared" si="309"/>
        <v>0.90547231186424781</v>
      </c>
      <c r="J6540">
        <f t="shared" si="310"/>
        <v>-9.9298579857543645E-2</v>
      </c>
    </row>
    <row r="6541" spans="2:10" x14ac:dyDescent="0.25">
      <c r="B6541">
        <v>0</v>
      </c>
      <c r="C6541">
        <v>23.808</v>
      </c>
      <c r="D6541">
        <v>25.15</v>
      </c>
      <c r="E6541">
        <v>705</v>
      </c>
      <c r="F6541">
        <v>1</v>
      </c>
      <c r="H6541">
        <f t="shared" si="308"/>
        <v>1.4369998360119096</v>
      </c>
      <c r="I6541">
        <f t="shared" si="309"/>
        <v>0.80798962887017967</v>
      </c>
      <c r="J6541">
        <f t="shared" si="310"/>
        <v>-0.21320605610012647</v>
      </c>
    </row>
    <row r="6542" spans="2:10" x14ac:dyDescent="0.25">
      <c r="B6542">
        <v>0</v>
      </c>
      <c r="C6542">
        <v>100</v>
      </c>
      <c r="D6542">
        <v>12.32</v>
      </c>
      <c r="E6542">
        <v>675</v>
      </c>
      <c r="F6542">
        <v>1</v>
      </c>
      <c r="H6542">
        <f t="shared" si="308"/>
        <v>1.4267771709906736</v>
      </c>
      <c r="I6542">
        <f t="shared" si="309"/>
        <v>0.80639866494703638</v>
      </c>
      <c r="J6542">
        <f t="shared" si="310"/>
        <v>-0.2151770372380348</v>
      </c>
    </row>
    <row r="6543" spans="2:10" x14ac:dyDescent="0.25">
      <c r="B6543">
        <v>0</v>
      </c>
      <c r="C6543">
        <v>55</v>
      </c>
      <c r="D6543">
        <v>9.01</v>
      </c>
      <c r="E6543">
        <v>660</v>
      </c>
      <c r="F6543">
        <v>1</v>
      </c>
      <c r="H6543">
        <f t="shared" si="308"/>
        <v>1.0769241719238529</v>
      </c>
      <c r="I6543">
        <f t="shared" si="309"/>
        <v>0.74591147024317284</v>
      </c>
      <c r="J6543">
        <f t="shared" si="310"/>
        <v>-0.29314835841680897</v>
      </c>
    </row>
    <row r="6544" spans="2:10" x14ac:dyDescent="0.25">
      <c r="B6544">
        <v>0</v>
      </c>
      <c r="C6544">
        <v>45</v>
      </c>
      <c r="D6544">
        <v>24.17</v>
      </c>
      <c r="E6544">
        <v>740</v>
      </c>
      <c r="F6544">
        <v>1</v>
      </c>
      <c r="H6544">
        <f t="shared" si="308"/>
        <v>1.9189155854720541</v>
      </c>
      <c r="I6544">
        <f t="shared" si="309"/>
        <v>0.87201745857072133</v>
      </c>
      <c r="J6544">
        <f t="shared" si="310"/>
        <v>-0.13694583397688215</v>
      </c>
    </row>
    <row r="6545" spans="2:10" x14ac:dyDescent="0.25">
      <c r="B6545">
        <v>0</v>
      </c>
      <c r="C6545">
        <v>50</v>
      </c>
      <c r="D6545">
        <v>20.69</v>
      </c>
      <c r="E6545">
        <v>690</v>
      </c>
      <c r="F6545">
        <v>1</v>
      </c>
      <c r="H6545">
        <f t="shared" si="308"/>
        <v>1.3808066328166833</v>
      </c>
      <c r="I6545">
        <f t="shared" si="309"/>
        <v>0.79912051777077509</v>
      </c>
      <c r="J6545">
        <f t="shared" si="310"/>
        <v>-0.22424350883226501</v>
      </c>
    </row>
    <row r="6546" spans="2:10" x14ac:dyDescent="0.25">
      <c r="B6546">
        <v>1</v>
      </c>
      <c r="C6546">
        <v>33.5</v>
      </c>
      <c r="D6546">
        <v>5.84</v>
      </c>
      <c r="E6546">
        <v>760</v>
      </c>
      <c r="F6546">
        <v>1</v>
      </c>
      <c r="H6546">
        <f t="shared" si="308"/>
        <v>2.2567947810970006</v>
      </c>
      <c r="I6546">
        <f t="shared" si="309"/>
        <v>0.90523502962785729</v>
      </c>
      <c r="J6546">
        <f t="shared" si="310"/>
        <v>-9.9560667752491075E-2</v>
      </c>
    </row>
    <row r="6547" spans="2:10" x14ac:dyDescent="0.25">
      <c r="B6547">
        <v>0</v>
      </c>
      <c r="C6547">
        <v>40.28</v>
      </c>
      <c r="D6547">
        <v>24.85</v>
      </c>
      <c r="E6547">
        <v>665</v>
      </c>
      <c r="F6547">
        <v>1</v>
      </c>
      <c r="H6547">
        <f t="shared" si="308"/>
        <v>1.0549433133981747</v>
      </c>
      <c r="I6547">
        <f t="shared" si="309"/>
        <v>0.74172302062898188</v>
      </c>
      <c r="J6547">
        <f t="shared" si="310"/>
        <v>-0.29877939306592088</v>
      </c>
    </row>
    <row r="6548" spans="2:10" x14ac:dyDescent="0.25">
      <c r="B6548">
        <v>1</v>
      </c>
      <c r="C6548">
        <v>37.103999999999999</v>
      </c>
      <c r="D6548">
        <v>4.46</v>
      </c>
      <c r="E6548">
        <v>660</v>
      </c>
      <c r="F6548">
        <v>1</v>
      </c>
      <c r="H6548">
        <f t="shared" si="308"/>
        <v>1.1480450965269435</v>
      </c>
      <c r="I6548">
        <f t="shared" si="309"/>
        <v>0.7591536647189665</v>
      </c>
      <c r="J6548">
        <f t="shared" si="310"/>
        <v>-0.27555106526788886</v>
      </c>
    </row>
    <row r="6549" spans="2:10" x14ac:dyDescent="0.25">
      <c r="B6549">
        <v>1</v>
      </c>
      <c r="C6549">
        <v>154</v>
      </c>
      <c r="D6549">
        <v>21.47</v>
      </c>
      <c r="E6549">
        <v>690</v>
      </c>
      <c r="F6549">
        <v>1</v>
      </c>
      <c r="H6549">
        <f t="shared" si="308"/>
        <v>1.9465412418978643</v>
      </c>
      <c r="I6549">
        <f t="shared" si="309"/>
        <v>0.87506900944560095</v>
      </c>
      <c r="J6549">
        <f t="shared" si="310"/>
        <v>-0.13345252779660527</v>
      </c>
    </row>
    <row r="6550" spans="2:10" x14ac:dyDescent="0.25">
      <c r="B6550">
        <v>0</v>
      </c>
      <c r="C6550">
        <v>70</v>
      </c>
      <c r="D6550">
        <v>13.2</v>
      </c>
      <c r="E6550">
        <v>690</v>
      </c>
      <c r="F6550">
        <v>1</v>
      </c>
      <c r="H6550">
        <f t="shared" si="308"/>
        <v>1.4713512554445183</v>
      </c>
      <c r="I6550">
        <f t="shared" si="309"/>
        <v>0.81326268332575269</v>
      </c>
      <c r="J6550">
        <f t="shared" si="310"/>
        <v>-0.20670111789938006</v>
      </c>
    </row>
    <row r="6551" spans="2:10" x14ac:dyDescent="0.25">
      <c r="B6551">
        <v>1</v>
      </c>
      <c r="C6551">
        <v>55.5</v>
      </c>
      <c r="D6551">
        <v>35.590000000000003</v>
      </c>
      <c r="E6551">
        <v>700</v>
      </c>
      <c r="F6551">
        <v>1</v>
      </c>
      <c r="H6551">
        <f t="shared" si="308"/>
        <v>1.6386819360883083</v>
      </c>
      <c r="I6551">
        <f t="shared" si="309"/>
        <v>0.83735550844336282</v>
      </c>
      <c r="J6551">
        <f t="shared" si="310"/>
        <v>-0.17750655739925603</v>
      </c>
    </row>
    <row r="6552" spans="2:10" x14ac:dyDescent="0.25">
      <c r="B6552">
        <v>1</v>
      </c>
      <c r="C6552">
        <v>65</v>
      </c>
      <c r="D6552">
        <v>18.43</v>
      </c>
      <c r="E6552">
        <v>755</v>
      </c>
      <c r="F6552">
        <v>1</v>
      </c>
      <c r="H6552">
        <f t="shared" si="308"/>
        <v>2.3157674280365521</v>
      </c>
      <c r="I6552">
        <f t="shared" si="309"/>
        <v>0.91017449902139635</v>
      </c>
      <c r="J6552">
        <f t="shared" si="310"/>
        <v>-9.4118940687927116E-2</v>
      </c>
    </row>
    <row r="6553" spans="2:10" x14ac:dyDescent="0.25">
      <c r="B6553">
        <v>0</v>
      </c>
      <c r="C6553">
        <v>45</v>
      </c>
      <c r="D6553">
        <v>25.79</v>
      </c>
      <c r="E6553">
        <v>675</v>
      </c>
      <c r="F6553">
        <v>1</v>
      </c>
      <c r="H6553">
        <f t="shared" si="308"/>
        <v>1.1857818353601992</v>
      </c>
      <c r="I6553">
        <f t="shared" si="309"/>
        <v>0.76598580016628159</v>
      </c>
      <c r="J6553">
        <f t="shared" si="310"/>
        <v>-0.26659164705529997</v>
      </c>
    </row>
    <row r="6554" spans="2:10" x14ac:dyDescent="0.25">
      <c r="B6554">
        <v>0</v>
      </c>
      <c r="C6554">
        <v>32.895000000000003</v>
      </c>
      <c r="D6554">
        <v>21.52</v>
      </c>
      <c r="E6554">
        <v>660</v>
      </c>
      <c r="F6554">
        <v>1</v>
      </c>
      <c r="H6554">
        <f t="shared" si="308"/>
        <v>0.97209862611756126</v>
      </c>
      <c r="I6554">
        <f t="shared" si="309"/>
        <v>0.72553760080777718</v>
      </c>
      <c r="J6554">
        <f t="shared" si="310"/>
        <v>-0.32084238056081105</v>
      </c>
    </row>
    <row r="6555" spans="2:10" x14ac:dyDescent="0.25">
      <c r="B6555">
        <v>1</v>
      </c>
      <c r="C6555">
        <v>100</v>
      </c>
      <c r="D6555">
        <v>20.93</v>
      </c>
      <c r="E6555">
        <v>740</v>
      </c>
      <c r="F6555">
        <v>1</v>
      </c>
      <c r="H6555">
        <f t="shared" si="308"/>
        <v>2.2879322725724114</v>
      </c>
      <c r="I6555">
        <f t="shared" si="309"/>
        <v>0.90787265134787309</v>
      </c>
      <c r="J6555">
        <f t="shared" si="310"/>
        <v>-9.6651162036572924E-2</v>
      </c>
    </row>
    <row r="6556" spans="2:10" x14ac:dyDescent="0.25">
      <c r="B6556">
        <v>0</v>
      </c>
      <c r="C6556">
        <v>90</v>
      </c>
      <c r="D6556">
        <v>21</v>
      </c>
      <c r="E6556">
        <v>660</v>
      </c>
      <c r="F6556">
        <v>1</v>
      </c>
      <c r="H6556">
        <f t="shared" si="308"/>
        <v>1.2071991280087238</v>
      </c>
      <c r="I6556">
        <f t="shared" si="309"/>
        <v>0.7698029918675473</v>
      </c>
      <c r="J6556">
        <f t="shared" si="310"/>
        <v>-0.26162065158828074</v>
      </c>
    </row>
    <row r="6557" spans="2:10" x14ac:dyDescent="0.25">
      <c r="B6557">
        <v>0</v>
      </c>
      <c r="C6557">
        <v>110</v>
      </c>
      <c r="D6557">
        <v>12.55</v>
      </c>
      <c r="E6557">
        <v>685</v>
      </c>
      <c r="F6557">
        <v>1</v>
      </c>
      <c r="H6557">
        <f t="shared" si="308"/>
        <v>1.5800965491590953</v>
      </c>
      <c r="I6557">
        <f t="shared" si="309"/>
        <v>0.82921819125832996</v>
      </c>
      <c r="J6557">
        <f t="shared" si="310"/>
        <v>-0.18727196033707064</v>
      </c>
    </row>
    <row r="6558" spans="2:10" x14ac:dyDescent="0.25">
      <c r="B6558">
        <v>1</v>
      </c>
      <c r="C6558">
        <v>150</v>
      </c>
      <c r="D6558">
        <v>21.37</v>
      </c>
      <c r="E6558">
        <v>670</v>
      </c>
      <c r="F6558">
        <v>1</v>
      </c>
      <c r="H6558">
        <f t="shared" si="308"/>
        <v>1.7052064970777758</v>
      </c>
      <c r="I6558">
        <f t="shared" si="309"/>
        <v>0.84621351068807238</v>
      </c>
      <c r="J6558">
        <f t="shared" si="310"/>
        <v>-0.16698357451770665</v>
      </c>
    </row>
    <row r="6559" spans="2:10" x14ac:dyDescent="0.25">
      <c r="B6559">
        <v>1</v>
      </c>
      <c r="C6559">
        <v>95</v>
      </c>
      <c r="D6559">
        <v>12.99</v>
      </c>
      <c r="E6559">
        <v>705</v>
      </c>
      <c r="F6559">
        <v>1</v>
      </c>
      <c r="H6559">
        <f t="shared" si="308"/>
        <v>1.8825281217470105</v>
      </c>
      <c r="I6559">
        <f t="shared" si="309"/>
        <v>0.86790124195107565</v>
      </c>
      <c r="J6559">
        <f t="shared" si="310"/>
        <v>-0.14167734734889031</v>
      </c>
    </row>
    <row r="6560" spans="2:10" x14ac:dyDescent="0.25">
      <c r="B6560">
        <v>1</v>
      </c>
      <c r="C6560">
        <v>98</v>
      </c>
      <c r="D6560">
        <v>13.57</v>
      </c>
      <c r="E6560">
        <v>685</v>
      </c>
      <c r="F6560">
        <v>1</v>
      </c>
      <c r="H6560">
        <f t="shared" si="308"/>
        <v>1.6691772468520041</v>
      </c>
      <c r="I6560">
        <f t="shared" si="309"/>
        <v>0.84146609597289745</v>
      </c>
      <c r="J6560">
        <f t="shared" si="310"/>
        <v>-0.17260955615355486</v>
      </c>
    </row>
    <row r="6561" spans="2:10" x14ac:dyDescent="0.25">
      <c r="B6561">
        <v>1</v>
      </c>
      <c r="C6561">
        <v>140</v>
      </c>
      <c r="D6561">
        <v>26.49</v>
      </c>
      <c r="E6561">
        <v>665</v>
      </c>
      <c r="F6561">
        <v>1</v>
      </c>
      <c r="H6561">
        <f t="shared" si="308"/>
        <v>1.602135416797597</v>
      </c>
      <c r="I6561">
        <f t="shared" si="309"/>
        <v>0.83231662751643753</v>
      </c>
      <c r="J6561">
        <f t="shared" si="310"/>
        <v>-0.18354234863745367</v>
      </c>
    </row>
    <row r="6562" spans="2:10" x14ac:dyDescent="0.25">
      <c r="B6562">
        <v>1</v>
      </c>
      <c r="C6562">
        <v>67.896000000000001</v>
      </c>
      <c r="D6562">
        <v>19.71</v>
      </c>
      <c r="E6562">
        <v>675</v>
      </c>
      <c r="F6562">
        <v>1</v>
      </c>
      <c r="H6562">
        <f t="shared" si="308"/>
        <v>1.4261436189779237</v>
      </c>
      <c r="I6562">
        <f t="shared" si="309"/>
        <v>0.8062997356959084</v>
      </c>
      <c r="J6562">
        <f t="shared" si="310"/>
        <v>-0.21529972508991416</v>
      </c>
    </row>
    <row r="6563" spans="2:10" x14ac:dyDescent="0.25">
      <c r="B6563">
        <v>1</v>
      </c>
      <c r="C6563">
        <v>90</v>
      </c>
      <c r="D6563">
        <v>24.95</v>
      </c>
      <c r="E6563">
        <v>705</v>
      </c>
      <c r="F6563">
        <v>1</v>
      </c>
      <c r="H6563">
        <f t="shared" si="308"/>
        <v>1.8485662594730234</v>
      </c>
      <c r="I6563">
        <f t="shared" si="309"/>
        <v>0.86395867753261779</v>
      </c>
      <c r="J6563">
        <f t="shared" si="310"/>
        <v>-0.14623033825166604</v>
      </c>
    </row>
    <row r="6564" spans="2:10" x14ac:dyDescent="0.25">
      <c r="B6564">
        <v>0</v>
      </c>
      <c r="C6564">
        <v>36</v>
      </c>
      <c r="D6564">
        <v>33.07</v>
      </c>
      <c r="E6564">
        <v>695</v>
      </c>
      <c r="F6564">
        <v>1</v>
      </c>
      <c r="H6564">
        <f t="shared" si="308"/>
        <v>1.3656673466399516</v>
      </c>
      <c r="I6564">
        <f t="shared" si="309"/>
        <v>0.79667924625280917</v>
      </c>
      <c r="J6564">
        <f t="shared" si="310"/>
        <v>-0.22730313257386281</v>
      </c>
    </row>
    <row r="6565" spans="2:10" x14ac:dyDescent="0.25">
      <c r="B6565">
        <v>0</v>
      </c>
      <c r="C6565">
        <v>56.693190000000001</v>
      </c>
      <c r="D6565">
        <v>17.32</v>
      </c>
      <c r="E6565">
        <v>685</v>
      </c>
      <c r="F6565">
        <v>1</v>
      </c>
      <c r="H6565">
        <f t="shared" si="308"/>
        <v>1.3558226384277745</v>
      </c>
      <c r="I6565">
        <f t="shared" si="309"/>
        <v>0.79507992814498507</v>
      </c>
      <c r="J6565">
        <f t="shared" si="310"/>
        <v>-0.22931263083431513</v>
      </c>
    </row>
    <row r="6566" spans="2:10" x14ac:dyDescent="0.25">
      <c r="B6566">
        <v>0</v>
      </c>
      <c r="C6566">
        <v>125</v>
      </c>
      <c r="D6566">
        <v>17.36</v>
      </c>
      <c r="E6566">
        <v>680</v>
      </c>
      <c r="F6566">
        <v>1</v>
      </c>
      <c r="H6566">
        <f t="shared" si="308"/>
        <v>1.5800425833073879</v>
      </c>
      <c r="I6566">
        <f t="shared" si="309"/>
        <v>0.82921054872781641</v>
      </c>
      <c r="J6566">
        <f t="shared" si="310"/>
        <v>-0.18728117692905236</v>
      </c>
    </row>
    <row r="6567" spans="2:10" x14ac:dyDescent="0.25">
      <c r="B6567">
        <v>0</v>
      </c>
      <c r="C6567">
        <v>56</v>
      </c>
      <c r="D6567">
        <v>25.78</v>
      </c>
      <c r="E6567">
        <v>810</v>
      </c>
      <c r="F6567">
        <v>1</v>
      </c>
      <c r="H6567">
        <f t="shared" si="308"/>
        <v>2.7498522440333728</v>
      </c>
      <c r="I6567">
        <f t="shared" si="309"/>
        <v>0.93990500458144921</v>
      </c>
      <c r="J6567">
        <f t="shared" si="310"/>
        <v>-6.197646778079291E-2</v>
      </c>
    </row>
    <row r="6568" spans="2:10" x14ac:dyDescent="0.25">
      <c r="B6568">
        <v>0</v>
      </c>
      <c r="C6568">
        <v>50</v>
      </c>
      <c r="D6568">
        <v>36.270000000000003</v>
      </c>
      <c r="E6568">
        <v>665</v>
      </c>
      <c r="F6568">
        <v>1</v>
      </c>
      <c r="H6568">
        <f t="shared" si="308"/>
        <v>1.0820392785825268</v>
      </c>
      <c r="I6568">
        <f t="shared" si="309"/>
        <v>0.74687970385334002</v>
      </c>
      <c r="J6568">
        <f t="shared" si="310"/>
        <v>-0.2918511458357812</v>
      </c>
    </row>
    <row r="6569" spans="2:10" x14ac:dyDescent="0.25">
      <c r="B6569">
        <v>0</v>
      </c>
      <c r="C6569">
        <v>25</v>
      </c>
      <c r="D6569">
        <v>25.54</v>
      </c>
      <c r="E6569">
        <v>660</v>
      </c>
      <c r="F6569">
        <v>1</v>
      </c>
      <c r="H6569">
        <f t="shared" si="308"/>
        <v>0.93516229458312594</v>
      </c>
      <c r="I6569">
        <f t="shared" si="309"/>
        <v>0.7181214285095685</v>
      </c>
      <c r="J6569">
        <f t="shared" si="310"/>
        <v>-0.33111660374630603</v>
      </c>
    </row>
    <row r="6570" spans="2:10" x14ac:dyDescent="0.25">
      <c r="B6570">
        <v>1</v>
      </c>
      <c r="C6570">
        <v>55</v>
      </c>
      <c r="D6570">
        <v>27.41</v>
      </c>
      <c r="E6570">
        <v>670</v>
      </c>
      <c r="F6570">
        <v>1</v>
      </c>
      <c r="H6570">
        <f t="shared" si="308"/>
        <v>1.3082826681408362</v>
      </c>
      <c r="I6570">
        <f t="shared" si="309"/>
        <v>0.7872256422246442</v>
      </c>
      <c r="J6570">
        <f t="shared" si="310"/>
        <v>-0.23924035981038047</v>
      </c>
    </row>
    <row r="6571" spans="2:10" x14ac:dyDescent="0.25">
      <c r="B6571">
        <v>1</v>
      </c>
      <c r="C6571">
        <v>80.686999999999998</v>
      </c>
      <c r="D6571">
        <v>25.29</v>
      </c>
      <c r="E6571">
        <v>660</v>
      </c>
      <c r="F6571">
        <v>1</v>
      </c>
      <c r="H6571">
        <f t="shared" si="308"/>
        <v>1.3036433151141784</v>
      </c>
      <c r="I6571">
        <f t="shared" si="309"/>
        <v>0.78644750845674072</v>
      </c>
      <c r="J6571">
        <f t="shared" si="310"/>
        <v>-0.2402292993890783</v>
      </c>
    </row>
    <row r="6572" spans="2:10" x14ac:dyDescent="0.25">
      <c r="B6572">
        <v>0</v>
      </c>
      <c r="C6572">
        <v>75</v>
      </c>
      <c r="D6572">
        <v>19.079999999999998</v>
      </c>
      <c r="E6572">
        <v>715</v>
      </c>
      <c r="F6572">
        <v>1</v>
      </c>
      <c r="H6572">
        <f t="shared" si="308"/>
        <v>1.7665582796214521</v>
      </c>
      <c r="I6572">
        <f t="shared" si="309"/>
        <v>0.85402913718034579</v>
      </c>
      <c r="J6572">
        <f t="shared" si="310"/>
        <v>-0.15778996729743255</v>
      </c>
    </row>
    <row r="6573" spans="2:10" x14ac:dyDescent="0.25">
      <c r="B6573">
        <v>1</v>
      </c>
      <c r="C6573">
        <v>98</v>
      </c>
      <c r="D6573">
        <v>20.69</v>
      </c>
      <c r="E6573">
        <v>715</v>
      </c>
      <c r="F6573">
        <v>1</v>
      </c>
      <c r="H6573">
        <f t="shared" si="308"/>
        <v>1.9987132449664307</v>
      </c>
      <c r="I6573">
        <f t="shared" si="309"/>
        <v>0.88066191074108202</v>
      </c>
      <c r="J6573">
        <f t="shared" si="310"/>
        <v>-0.12708148295226063</v>
      </c>
    </row>
    <row r="6574" spans="2:10" x14ac:dyDescent="0.25">
      <c r="B6574">
        <v>1</v>
      </c>
      <c r="C6574">
        <v>50</v>
      </c>
      <c r="D6574">
        <v>13.54</v>
      </c>
      <c r="E6574">
        <v>705</v>
      </c>
      <c r="F6574">
        <v>1</v>
      </c>
      <c r="H6574">
        <f t="shared" si="308"/>
        <v>1.6971062977487916</v>
      </c>
      <c r="I6574">
        <f t="shared" si="309"/>
        <v>0.84515642277171221</v>
      </c>
      <c r="J6574">
        <f t="shared" si="310"/>
        <v>-0.16823355305059304</v>
      </c>
    </row>
    <row r="6575" spans="2:10" x14ac:dyDescent="0.25">
      <c r="B6575">
        <v>0</v>
      </c>
      <c r="C6575">
        <v>52.499000000000002</v>
      </c>
      <c r="D6575">
        <v>22.44</v>
      </c>
      <c r="E6575">
        <v>660</v>
      </c>
      <c r="F6575">
        <v>1</v>
      </c>
      <c r="H6575">
        <f t="shared" si="308"/>
        <v>1.0515746716405134</v>
      </c>
      <c r="I6575">
        <f t="shared" si="309"/>
        <v>0.74107716469477058</v>
      </c>
      <c r="J6575">
        <f t="shared" si="310"/>
        <v>-0.29965052321743696</v>
      </c>
    </row>
    <row r="6576" spans="2:10" x14ac:dyDescent="0.25">
      <c r="B6576">
        <v>1</v>
      </c>
      <c r="C6576">
        <v>90.5</v>
      </c>
      <c r="D6576">
        <v>23.88</v>
      </c>
      <c r="E6576">
        <v>715</v>
      </c>
      <c r="F6576">
        <v>1</v>
      </c>
      <c r="H6576">
        <f t="shared" si="308"/>
        <v>1.9643309643287994</v>
      </c>
      <c r="I6576">
        <f t="shared" si="309"/>
        <v>0.87700089827449024</v>
      </c>
      <c r="J6576">
        <f t="shared" si="310"/>
        <v>-0.13124726235222287</v>
      </c>
    </row>
    <row r="6577" spans="2:10" x14ac:dyDescent="0.25">
      <c r="B6577">
        <v>0</v>
      </c>
      <c r="C6577">
        <v>120</v>
      </c>
      <c r="D6577">
        <v>10.25</v>
      </c>
      <c r="E6577">
        <v>660</v>
      </c>
      <c r="F6577">
        <v>1</v>
      </c>
      <c r="H6577">
        <f t="shared" si="308"/>
        <v>1.3424715298355556</v>
      </c>
      <c r="I6577">
        <f t="shared" si="309"/>
        <v>0.79289608980719617</v>
      </c>
      <c r="J6577">
        <f t="shared" si="310"/>
        <v>-0.2320631002240833</v>
      </c>
    </row>
    <row r="6578" spans="2:10" x14ac:dyDescent="0.25">
      <c r="B6578">
        <v>1</v>
      </c>
      <c r="C6578">
        <v>50</v>
      </c>
      <c r="D6578">
        <v>27.77</v>
      </c>
      <c r="E6578">
        <v>710</v>
      </c>
      <c r="F6578">
        <v>1</v>
      </c>
      <c r="H6578">
        <f t="shared" si="308"/>
        <v>1.7373846055741629</v>
      </c>
      <c r="I6578">
        <f t="shared" si="309"/>
        <v>0.85035455699527551</v>
      </c>
      <c r="J6578">
        <f t="shared" si="310"/>
        <v>-0.16210189059379385</v>
      </c>
    </row>
    <row r="6579" spans="2:10" x14ac:dyDescent="0.25">
      <c r="B6579">
        <v>1</v>
      </c>
      <c r="C6579">
        <v>150</v>
      </c>
      <c r="D6579">
        <v>22.95</v>
      </c>
      <c r="E6579">
        <v>690</v>
      </c>
      <c r="F6579">
        <v>1</v>
      </c>
      <c r="H6579">
        <f t="shared" si="308"/>
        <v>1.9284525268116139</v>
      </c>
      <c r="I6579">
        <f t="shared" si="309"/>
        <v>0.87307803905406178</v>
      </c>
      <c r="J6579">
        <f t="shared" si="310"/>
        <v>-0.13573033532324125</v>
      </c>
    </row>
    <row r="6580" spans="2:10" x14ac:dyDescent="0.25">
      <c r="B6580">
        <v>0</v>
      </c>
      <c r="C6580">
        <v>90</v>
      </c>
      <c r="D6580">
        <v>11.4</v>
      </c>
      <c r="E6580">
        <v>700</v>
      </c>
      <c r="F6580">
        <v>1</v>
      </c>
      <c r="H6580">
        <f t="shared" si="308"/>
        <v>1.6680174344586343</v>
      </c>
      <c r="I6580">
        <f t="shared" si="309"/>
        <v>0.84131131466792985</v>
      </c>
      <c r="J6580">
        <f t="shared" si="310"/>
        <v>-0.17279351548700603</v>
      </c>
    </row>
    <row r="6581" spans="2:10" x14ac:dyDescent="0.25">
      <c r="B6581">
        <v>1</v>
      </c>
      <c r="C6581">
        <v>300</v>
      </c>
      <c r="D6581">
        <v>14.54</v>
      </c>
      <c r="E6581">
        <v>750</v>
      </c>
      <c r="F6581">
        <v>1</v>
      </c>
      <c r="H6581">
        <f t="shared" si="308"/>
        <v>3.2289691120220008</v>
      </c>
      <c r="I6581">
        <f t="shared" si="309"/>
        <v>0.96191000004825056</v>
      </c>
      <c r="J6581">
        <f t="shared" si="310"/>
        <v>-3.8834387736375188E-2</v>
      </c>
    </row>
    <row r="6582" spans="2:10" x14ac:dyDescent="0.25">
      <c r="B6582">
        <v>1</v>
      </c>
      <c r="C6582">
        <v>95.5</v>
      </c>
      <c r="D6582">
        <v>13.38</v>
      </c>
      <c r="E6582">
        <v>715</v>
      </c>
      <c r="F6582">
        <v>1</v>
      </c>
      <c r="H6582">
        <f t="shared" si="308"/>
        <v>1.996653616524882</v>
      </c>
      <c r="I6582">
        <f t="shared" si="309"/>
        <v>0.88044528121481813</v>
      </c>
      <c r="J6582">
        <f t="shared" si="310"/>
        <v>-0.12732749810493957</v>
      </c>
    </row>
    <row r="6583" spans="2:10" x14ac:dyDescent="0.25">
      <c r="B6583">
        <v>1</v>
      </c>
      <c r="C6583">
        <v>80</v>
      </c>
      <c r="D6583">
        <v>15.65</v>
      </c>
      <c r="E6583">
        <v>675</v>
      </c>
      <c r="F6583">
        <v>1</v>
      </c>
      <c r="H6583">
        <f t="shared" si="308"/>
        <v>1.4804102238197379</v>
      </c>
      <c r="I6583">
        <f t="shared" si="309"/>
        <v>0.81463453459544966</v>
      </c>
      <c r="J6583">
        <f t="shared" si="310"/>
        <v>-0.20501569012256199</v>
      </c>
    </row>
    <row r="6584" spans="2:10" x14ac:dyDescent="0.25">
      <c r="B6584">
        <v>0</v>
      </c>
      <c r="C6584">
        <v>38</v>
      </c>
      <c r="D6584">
        <v>16.2</v>
      </c>
      <c r="E6584">
        <v>675</v>
      </c>
      <c r="F6584">
        <v>1</v>
      </c>
      <c r="H6584">
        <f t="shared" si="308"/>
        <v>1.1678016378968481</v>
      </c>
      <c r="I6584">
        <f t="shared" si="309"/>
        <v>0.76274742159955478</v>
      </c>
      <c r="J6584">
        <f t="shared" si="310"/>
        <v>-0.27082833579152421</v>
      </c>
    </row>
    <row r="6585" spans="2:10" x14ac:dyDescent="0.25">
      <c r="B6585">
        <v>1</v>
      </c>
      <c r="C6585">
        <v>12.72</v>
      </c>
      <c r="D6585">
        <v>31.13</v>
      </c>
      <c r="E6585">
        <v>690</v>
      </c>
      <c r="F6585">
        <v>1</v>
      </c>
      <c r="H6585">
        <f t="shared" si="308"/>
        <v>1.3554921007883447</v>
      </c>
      <c r="I6585">
        <f t="shared" si="309"/>
        <v>0.79502606911002238</v>
      </c>
      <c r="J6585">
        <f t="shared" si="310"/>
        <v>-0.22938037353206769</v>
      </c>
    </row>
    <row r="6586" spans="2:10" x14ac:dyDescent="0.25">
      <c r="B6586">
        <v>1</v>
      </c>
      <c r="C6586">
        <v>10</v>
      </c>
      <c r="D6586">
        <v>23.53</v>
      </c>
      <c r="E6586">
        <v>660</v>
      </c>
      <c r="F6586">
        <v>1</v>
      </c>
      <c r="H6586">
        <f t="shared" si="308"/>
        <v>1.0153246270041727</v>
      </c>
      <c r="I6586">
        <f t="shared" si="309"/>
        <v>0.73406089355887638</v>
      </c>
      <c r="J6586">
        <f t="shared" si="310"/>
        <v>-0.30916329255684061</v>
      </c>
    </row>
    <row r="6587" spans="2:10" x14ac:dyDescent="0.25">
      <c r="B6587">
        <v>0</v>
      </c>
      <c r="C6587">
        <v>30</v>
      </c>
      <c r="D6587">
        <v>25.2</v>
      </c>
      <c r="E6587">
        <v>660</v>
      </c>
      <c r="F6587">
        <v>1</v>
      </c>
      <c r="H6587">
        <f t="shared" si="308"/>
        <v>0.95607784103159865</v>
      </c>
      <c r="I6587">
        <f t="shared" si="309"/>
        <v>0.72233583674699975</v>
      </c>
      <c r="J6587">
        <f t="shared" si="310"/>
        <v>-0.32526510038800627</v>
      </c>
    </row>
    <row r="6588" spans="2:10" x14ac:dyDescent="0.25">
      <c r="B6588">
        <v>0</v>
      </c>
      <c r="C6588">
        <v>76.843000000000004</v>
      </c>
      <c r="D6588">
        <v>9.43</v>
      </c>
      <c r="E6588">
        <v>725</v>
      </c>
      <c r="F6588">
        <v>1</v>
      </c>
      <c r="H6588">
        <f t="shared" si="308"/>
        <v>1.8974715326144276</v>
      </c>
      <c r="I6588">
        <f t="shared" si="309"/>
        <v>0.86960508529956648</v>
      </c>
      <c r="J6588">
        <f t="shared" si="310"/>
        <v>-0.139716095331649</v>
      </c>
    </row>
    <row r="6589" spans="2:10" x14ac:dyDescent="0.25">
      <c r="B6589">
        <v>1</v>
      </c>
      <c r="C6589">
        <v>175</v>
      </c>
      <c r="D6589">
        <v>11.91</v>
      </c>
      <c r="E6589">
        <v>700</v>
      </c>
      <c r="F6589">
        <v>1</v>
      </c>
      <c r="H6589">
        <f t="shared" si="308"/>
        <v>2.156026697269648</v>
      </c>
      <c r="I6589">
        <f t="shared" si="309"/>
        <v>0.8962306075255545</v>
      </c>
      <c r="J6589">
        <f t="shared" si="310"/>
        <v>-0.1095575246518488</v>
      </c>
    </row>
    <row r="6590" spans="2:10" x14ac:dyDescent="0.25">
      <c r="B6590">
        <v>0</v>
      </c>
      <c r="C6590">
        <v>56</v>
      </c>
      <c r="D6590">
        <v>15.69</v>
      </c>
      <c r="E6590">
        <v>665</v>
      </c>
      <c r="F6590">
        <v>1</v>
      </c>
      <c r="H6590">
        <f t="shared" si="308"/>
        <v>1.1297859793148657</v>
      </c>
      <c r="I6590">
        <f t="shared" si="309"/>
        <v>0.75579940017287339</v>
      </c>
      <c r="J6590">
        <f t="shared" si="310"/>
        <v>-0.2799792816991441</v>
      </c>
    </row>
    <row r="6591" spans="2:10" x14ac:dyDescent="0.25">
      <c r="B6591">
        <v>1</v>
      </c>
      <c r="C6591">
        <v>72.8</v>
      </c>
      <c r="D6591">
        <v>28.67</v>
      </c>
      <c r="E6591">
        <v>720</v>
      </c>
      <c r="F6591">
        <v>1</v>
      </c>
      <c r="H6591">
        <f t="shared" si="308"/>
        <v>1.9425183037438254</v>
      </c>
      <c r="I6591">
        <f t="shared" si="309"/>
        <v>0.87462854480571706</v>
      </c>
      <c r="J6591">
        <f t="shared" si="310"/>
        <v>-0.13395600298077984</v>
      </c>
    </row>
    <row r="6592" spans="2:10" x14ac:dyDescent="0.25">
      <c r="B6592">
        <v>0</v>
      </c>
      <c r="C6592">
        <v>28</v>
      </c>
      <c r="D6592">
        <v>19.63</v>
      </c>
      <c r="E6592">
        <v>710</v>
      </c>
      <c r="F6592">
        <v>1</v>
      </c>
      <c r="H6592">
        <f t="shared" si="308"/>
        <v>1.5166679382335486</v>
      </c>
      <c r="I6592">
        <f t="shared" si="309"/>
        <v>0.82004729340249971</v>
      </c>
      <c r="J6592">
        <f t="shared" si="310"/>
        <v>-0.19839326550587305</v>
      </c>
    </row>
    <row r="6593" spans="2:10" x14ac:dyDescent="0.25">
      <c r="B6593">
        <v>0</v>
      </c>
      <c r="C6593">
        <v>42.753999999999998</v>
      </c>
      <c r="D6593">
        <v>25.1</v>
      </c>
      <c r="E6593">
        <v>670</v>
      </c>
      <c r="F6593">
        <v>1</v>
      </c>
      <c r="H6593">
        <f t="shared" si="308"/>
        <v>1.1210777495646616</v>
      </c>
      <c r="I6593">
        <f t="shared" si="309"/>
        <v>0.75418857319939203</v>
      </c>
      <c r="J6593">
        <f t="shared" si="310"/>
        <v>-0.28211284516182084</v>
      </c>
    </row>
    <row r="6594" spans="2:10" x14ac:dyDescent="0.25">
      <c r="B6594">
        <v>1</v>
      </c>
      <c r="C6594">
        <v>48</v>
      </c>
      <c r="D6594">
        <v>14.28</v>
      </c>
      <c r="E6594">
        <v>700</v>
      </c>
      <c r="F6594">
        <v>1</v>
      </c>
      <c r="H6594">
        <f t="shared" si="308"/>
        <v>1.6318069478538701</v>
      </c>
      <c r="I6594">
        <f t="shared" si="309"/>
        <v>0.83641702217796576</v>
      </c>
      <c r="J6594">
        <f t="shared" si="310"/>
        <v>-0.17862795991551983</v>
      </c>
    </row>
    <row r="6595" spans="2:10" x14ac:dyDescent="0.25">
      <c r="B6595">
        <v>1</v>
      </c>
      <c r="C6595">
        <v>130</v>
      </c>
      <c r="D6595">
        <v>13.88</v>
      </c>
      <c r="E6595">
        <v>795</v>
      </c>
      <c r="F6595">
        <v>1</v>
      </c>
      <c r="H6595">
        <f t="shared" si="308"/>
        <v>3.0378554277428114</v>
      </c>
      <c r="I6595">
        <f t="shared" si="309"/>
        <v>0.9542553052403947</v>
      </c>
      <c r="J6595">
        <f t="shared" si="310"/>
        <v>-4.6824027780536709E-2</v>
      </c>
    </row>
    <row r="6596" spans="2:10" x14ac:dyDescent="0.25">
      <c r="B6596">
        <v>0</v>
      </c>
      <c r="C6596">
        <v>50</v>
      </c>
      <c r="D6596">
        <v>25.01</v>
      </c>
      <c r="E6596">
        <v>695</v>
      </c>
      <c r="F6596">
        <v>1</v>
      </c>
      <c r="H6596">
        <f t="shared" si="308"/>
        <v>1.4322113597324888</v>
      </c>
      <c r="I6596">
        <f t="shared" si="309"/>
        <v>0.80724563740510635</v>
      </c>
      <c r="J6596">
        <f t="shared" si="310"/>
        <v>-0.21412727362579892</v>
      </c>
    </row>
    <row r="6597" spans="2:10" x14ac:dyDescent="0.25">
      <c r="B6597">
        <v>1</v>
      </c>
      <c r="C6597">
        <v>44</v>
      </c>
      <c r="D6597">
        <v>5.59</v>
      </c>
      <c r="E6597">
        <v>680</v>
      </c>
      <c r="F6597">
        <v>1</v>
      </c>
      <c r="H6597">
        <f t="shared" si="308"/>
        <v>1.4001165965743283</v>
      </c>
      <c r="I6597">
        <f t="shared" si="309"/>
        <v>0.80220239002213312</v>
      </c>
      <c r="J6597">
        <f t="shared" si="310"/>
        <v>-0.22039434631612623</v>
      </c>
    </row>
    <row r="6598" spans="2:10" x14ac:dyDescent="0.25">
      <c r="B6598">
        <v>0</v>
      </c>
      <c r="C6598">
        <v>50</v>
      </c>
      <c r="D6598">
        <v>10.68</v>
      </c>
      <c r="E6598">
        <v>680</v>
      </c>
      <c r="F6598">
        <v>1</v>
      </c>
      <c r="H6598">
        <f t="shared" si="308"/>
        <v>1.2795353418663939</v>
      </c>
      <c r="I6598">
        <f t="shared" si="309"/>
        <v>0.78237067094818602</v>
      </c>
      <c r="J6598">
        <f t="shared" si="310"/>
        <v>-0.24542664697106709</v>
      </c>
    </row>
    <row r="6599" spans="2:10" x14ac:dyDescent="0.25">
      <c r="B6599">
        <v>1</v>
      </c>
      <c r="C6599">
        <v>69</v>
      </c>
      <c r="D6599">
        <v>14.94</v>
      </c>
      <c r="E6599">
        <v>660</v>
      </c>
      <c r="F6599">
        <v>1</v>
      </c>
      <c r="H6599">
        <f t="shared" ref="H6599:H6662" si="311">$A$2+SUMPRODUCT(B6599:E6599,$B$2:$E$2)</f>
        <v>1.267268009162354</v>
      </c>
      <c r="I6599">
        <f t="shared" ref="I6599:I6662" si="312">IF(H6599&gt;-100, 1/(1+EXP(-H6599)),0.0001)</f>
        <v>0.78027471745063925</v>
      </c>
      <c r="J6599">
        <f t="shared" ref="J6599:J6662" si="313">IF(F6599=0,IF(I6599&lt;0.9999,LN(1-I6599),-9.21),LN(I6599))</f>
        <v>-0.24810921944722147</v>
      </c>
    </row>
    <row r="6600" spans="2:10" x14ac:dyDescent="0.25">
      <c r="B6600">
        <v>1</v>
      </c>
      <c r="C6600">
        <v>0.2</v>
      </c>
      <c r="D6600">
        <v>999</v>
      </c>
      <c r="E6600">
        <v>665</v>
      </c>
      <c r="F6600">
        <v>1</v>
      </c>
      <c r="H6600">
        <f t="shared" si="311"/>
        <v>-6.3872307229310366E-2</v>
      </c>
      <c r="I6600">
        <f t="shared" si="312"/>
        <v>0.48403734968801371</v>
      </c>
      <c r="J6600">
        <f t="shared" si="313"/>
        <v>-0.72559320646597436</v>
      </c>
    </row>
    <row r="6601" spans="2:10" x14ac:dyDescent="0.25">
      <c r="B6601">
        <v>1</v>
      </c>
      <c r="C6601">
        <v>64</v>
      </c>
      <c r="D6601">
        <v>32.08</v>
      </c>
      <c r="E6601">
        <v>695</v>
      </c>
      <c r="F6601">
        <v>1</v>
      </c>
      <c r="H6601">
        <f t="shared" si="311"/>
        <v>1.62127526581427</v>
      </c>
      <c r="I6601">
        <f t="shared" si="312"/>
        <v>0.83497092946828888</v>
      </c>
      <c r="J6601">
        <f t="shared" si="313"/>
        <v>-0.18035836974537531</v>
      </c>
    </row>
    <row r="6602" spans="2:10" x14ac:dyDescent="0.25">
      <c r="B6602">
        <v>1</v>
      </c>
      <c r="C6602">
        <v>57.3</v>
      </c>
      <c r="D6602">
        <v>8.73</v>
      </c>
      <c r="E6602">
        <v>660</v>
      </c>
      <c r="F6602">
        <v>1</v>
      </c>
      <c r="H6602">
        <f t="shared" si="311"/>
        <v>1.2261911442549591</v>
      </c>
      <c r="I6602">
        <f t="shared" si="312"/>
        <v>0.77315124025155513</v>
      </c>
      <c r="J6602">
        <f t="shared" si="313"/>
        <v>-0.25728059590812646</v>
      </c>
    </row>
    <row r="6603" spans="2:10" x14ac:dyDescent="0.25">
      <c r="B6603">
        <v>0</v>
      </c>
      <c r="C6603">
        <v>44.4</v>
      </c>
      <c r="D6603">
        <v>11.59</v>
      </c>
      <c r="E6603">
        <v>665</v>
      </c>
      <c r="F6603">
        <v>1</v>
      </c>
      <c r="H6603">
        <f t="shared" si="311"/>
        <v>1.0867507952728035</v>
      </c>
      <c r="I6603">
        <f t="shared" si="312"/>
        <v>0.74776938152481798</v>
      </c>
      <c r="J6603">
        <f t="shared" si="313"/>
        <v>-0.29066066201552365</v>
      </c>
    </row>
    <row r="6604" spans="2:10" x14ac:dyDescent="0.25">
      <c r="B6604">
        <v>1</v>
      </c>
      <c r="C6604">
        <v>65</v>
      </c>
      <c r="D6604">
        <v>19.46</v>
      </c>
      <c r="E6604">
        <v>675</v>
      </c>
      <c r="F6604">
        <v>1</v>
      </c>
      <c r="H6604">
        <f t="shared" si="311"/>
        <v>1.4145311213802403</v>
      </c>
      <c r="I6604">
        <f t="shared" si="312"/>
        <v>0.80447963687585444</v>
      </c>
      <c r="J6604">
        <f t="shared" si="313"/>
        <v>-0.21755962439787913</v>
      </c>
    </row>
    <row r="6605" spans="2:10" x14ac:dyDescent="0.25">
      <c r="B6605">
        <v>0</v>
      </c>
      <c r="C6605">
        <v>36</v>
      </c>
      <c r="D6605">
        <v>18.75</v>
      </c>
      <c r="E6605">
        <v>675</v>
      </c>
      <c r="F6605">
        <v>1</v>
      </c>
      <c r="H6605">
        <f t="shared" si="311"/>
        <v>1.1567251089557722</v>
      </c>
      <c r="I6605">
        <f t="shared" si="312"/>
        <v>0.76073714088950162</v>
      </c>
      <c r="J6605">
        <f t="shared" si="313"/>
        <v>-0.27346739354936112</v>
      </c>
    </row>
    <row r="6606" spans="2:10" x14ac:dyDescent="0.25">
      <c r="B6606">
        <v>1</v>
      </c>
      <c r="C6606">
        <v>135</v>
      </c>
      <c r="D6606">
        <v>15.12</v>
      </c>
      <c r="E6606">
        <v>705</v>
      </c>
      <c r="F6606">
        <v>1</v>
      </c>
      <c r="H6606">
        <f t="shared" si="311"/>
        <v>2.0444071721855943</v>
      </c>
      <c r="I6606">
        <f t="shared" si="312"/>
        <v>0.8853812735887161</v>
      </c>
      <c r="J6606">
        <f t="shared" si="313"/>
        <v>-0.12173690913510229</v>
      </c>
    </row>
    <row r="6607" spans="2:10" x14ac:dyDescent="0.25">
      <c r="B6607">
        <v>0</v>
      </c>
      <c r="C6607">
        <v>35</v>
      </c>
      <c r="D6607">
        <v>30.83</v>
      </c>
      <c r="E6607">
        <v>690</v>
      </c>
      <c r="F6607">
        <v>1</v>
      </c>
      <c r="H6607">
        <f t="shared" si="311"/>
        <v>1.3078205442175035</v>
      </c>
      <c r="I6607">
        <f t="shared" si="312"/>
        <v>0.78714822553200436</v>
      </c>
      <c r="J6607">
        <f t="shared" si="313"/>
        <v>-0.23933870581864156</v>
      </c>
    </row>
    <row r="6608" spans="2:10" x14ac:dyDescent="0.25">
      <c r="B6608">
        <v>1</v>
      </c>
      <c r="C6608">
        <v>274.33100000000002</v>
      </c>
      <c r="D6608">
        <v>14.97</v>
      </c>
      <c r="E6608">
        <v>675</v>
      </c>
      <c r="F6608">
        <v>1</v>
      </c>
      <c r="H6608">
        <f t="shared" si="311"/>
        <v>2.2792449585959593</v>
      </c>
      <c r="I6608">
        <f t="shared" si="312"/>
        <v>0.90714346612411523</v>
      </c>
      <c r="J6608">
        <f t="shared" si="313"/>
        <v>-9.7454664833016055E-2</v>
      </c>
    </row>
    <row r="6609" spans="2:10" x14ac:dyDescent="0.25">
      <c r="B6609">
        <v>1</v>
      </c>
      <c r="C6609">
        <v>70.691999999999993</v>
      </c>
      <c r="D6609">
        <v>12.54</v>
      </c>
      <c r="E6609">
        <v>690</v>
      </c>
      <c r="F6609">
        <v>1</v>
      </c>
      <c r="H6609">
        <f t="shared" si="311"/>
        <v>1.6144411973640702</v>
      </c>
      <c r="I6609">
        <f t="shared" si="312"/>
        <v>0.83402707557415634</v>
      </c>
      <c r="J6609">
        <f t="shared" si="313"/>
        <v>-0.18148941243314398</v>
      </c>
    </row>
    <row r="6610" spans="2:10" x14ac:dyDescent="0.25">
      <c r="B6610">
        <v>0</v>
      </c>
      <c r="C6610">
        <v>140</v>
      </c>
      <c r="D6610">
        <v>11.71</v>
      </c>
      <c r="E6610">
        <v>685</v>
      </c>
      <c r="F6610">
        <v>1</v>
      </c>
      <c r="H6610">
        <f t="shared" si="311"/>
        <v>1.7042425318954928</v>
      </c>
      <c r="I6610">
        <f t="shared" si="312"/>
        <v>0.84608802204689959</v>
      </c>
      <c r="J6610">
        <f t="shared" si="313"/>
        <v>-0.16713187981552199</v>
      </c>
    </row>
    <row r="6611" spans="2:10" x14ac:dyDescent="0.25">
      <c r="B6611">
        <v>1</v>
      </c>
      <c r="C6611">
        <v>54.25</v>
      </c>
      <c r="D6611">
        <v>15.93</v>
      </c>
      <c r="E6611">
        <v>700</v>
      </c>
      <c r="F6611">
        <v>1</v>
      </c>
      <c r="H6611">
        <f t="shared" si="311"/>
        <v>1.6556216816599045</v>
      </c>
      <c r="I6611">
        <f t="shared" si="312"/>
        <v>0.83964939001650951</v>
      </c>
      <c r="J6611">
        <f t="shared" si="313"/>
        <v>-0.17477086711490336</v>
      </c>
    </row>
    <row r="6612" spans="2:10" x14ac:dyDescent="0.25">
      <c r="B6612">
        <v>1</v>
      </c>
      <c r="C6612">
        <v>60</v>
      </c>
      <c r="D6612">
        <v>8.86</v>
      </c>
      <c r="E6612">
        <v>690</v>
      </c>
      <c r="F6612">
        <v>1</v>
      </c>
      <c r="H6612">
        <f t="shared" si="311"/>
        <v>1.5746634001051545</v>
      </c>
      <c r="I6612">
        <f t="shared" si="312"/>
        <v>0.82844739695951608</v>
      </c>
      <c r="J6612">
        <f t="shared" si="313"/>
        <v>-0.18820193603282559</v>
      </c>
    </row>
    <row r="6613" spans="2:10" x14ac:dyDescent="0.25">
      <c r="B6613">
        <v>0</v>
      </c>
      <c r="C6613">
        <v>105</v>
      </c>
      <c r="D6613">
        <v>12.51</v>
      </c>
      <c r="E6613">
        <v>675</v>
      </c>
      <c r="F6613">
        <v>1</v>
      </c>
      <c r="H6613">
        <f t="shared" si="311"/>
        <v>1.4470976617259348</v>
      </c>
      <c r="I6613">
        <f t="shared" si="312"/>
        <v>0.80955135937807188</v>
      </c>
      <c r="J6613">
        <f t="shared" si="313"/>
        <v>-0.21127506207337585</v>
      </c>
    </row>
    <row r="6614" spans="2:10" x14ac:dyDescent="0.25">
      <c r="B6614">
        <v>1</v>
      </c>
      <c r="C6614">
        <v>77</v>
      </c>
      <c r="D6614">
        <v>10.58</v>
      </c>
      <c r="E6614">
        <v>720</v>
      </c>
      <c r="F6614">
        <v>1</v>
      </c>
      <c r="H6614">
        <f t="shared" si="311"/>
        <v>1.9800771928365988</v>
      </c>
      <c r="I6614">
        <f t="shared" si="312"/>
        <v>0.87868939066868357</v>
      </c>
      <c r="J6614">
        <f t="shared" si="313"/>
        <v>-0.12932381044797917</v>
      </c>
    </row>
    <row r="6615" spans="2:10" x14ac:dyDescent="0.25">
      <c r="B6615">
        <v>1</v>
      </c>
      <c r="C6615">
        <v>90</v>
      </c>
      <c r="D6615">
        <v>14.44</v>
      </c>
      <c r="E6615">
        <v>665</v>
      </c>
      <c r="F6615">
        <v>1</v>
      </c>
      <c r="H6615">
        <f t="shared" si="311"/>
        <v>1.4103263877263039</v>
      </c>
      <c r="I6615">
        <f t="shared" si="312"/>
        <v>0.80381741844287113</v>
      </c>
      <c r="J6615">
        <f t="shared" si="313"/>
        <v>-0.21838312708131352</v>
      </c>
    </row>
    <row r="6616" spans="2:10" x14ac:dyDescent="0.25">
      <c r="B6616">
        <v>0</v>
      </c>
      <c r="C6616">
        <v>49</v>
      </c>
      <c r="D6616">
        <v>36.770000000000003</v>
      </c>
      <c r="E6616">
        <v>680</v>
      </c>
      <c r="F6616">
        <v>1</v>
      </c>
      <c r="H6616">
        <f t="shared" si="311"/>
        <v>1.2461361198046239</v>
      </c>
      <c r="I6616">
        <f t="shared" si="312"/>
        <v>0.77663028843352389</v>
      </c>
      <c r="J6616">
        <f t="shared" si="313"/>
        <v>-0.25279086111427057</v>
      </c>
    </row>
    <row r="6617" spans="2:10" x14ac:dyDescent="0.25">
      <c r="B6617">
        <v>1</v>
      </c>
      <c r="C6617">
        <v>75</v>
      </c>
      <c r="D6617">
        <v>23.17</v>
      </c>
      <c r="E6617">
        <v>710</v>
      </c>
      <c r="F6617">
        <v>1</v>
      </c>
      <c r="H6617">
        <f t="shared" si="311"/>
        <v>1.845218303039764</v>
      </c>
      <c r="I6617">
        <f t="shared" si="312"/>
        <v>0.86356469884780762</v>
      </c>
      <c r="J6617">
        <f t="shared" si="313"/>
        <v>-0.14668645791641532</v>
      </c>
    </row>
    <row r="6618" spans="2:10" x14ac:dyDescent="0.25">
      <c r="B6618">
        <v>1</v>
      </c>
      <c r="C6618">
        <v>91.5</v>
      </c>
      <c r="D6618">
        <v>17.71</v>
      </c>
      <c r="E6618">
        <v>670</v>
      </c>
      <c r="F6618">
        <v>1</v>
      </c>
      <c r="H6618">
        <f t="shared" si="311"/>
        <v>1.4690701423806614</v>
      </c>
      <c r="I6618">
        <f t="shared" si="312"/>
        <v>0.81291601111129275</v>
      </c>
      <c r="J6618">
        <f t="shared" si="313"/>
        <v>-0.20712748213708354</v>
      </c>
    </row>
    <row r="6619" spans="2:10" x14ac:dyDescent="0.25">
      <c r="B6619">
        <v>1</v>
      </c>
      <c r="C6619">
        <v>28</v>
      </c>
      <c r="D6619">
        <v>33.83</v>
      </c>
      <c r="E6619">
        <v>720</v>
      </c>
      <c r="F6619">
        <v>1</v>
      </c>
      <c r="H6619">
        <f t="shared" si="311"/>
        <v>1.7527419702910789</v>
      </c>
      <c r="I6619">
        <f t="shared" si="312"/>
        <v>0.85229831090876262</v>
      </c>
      <c r="J6619">
        <f t="shared" si="313"/>
        <v>-0.15981868325948304</v>
      </c>
    </row>
    <row r="6620" spans="2:10" x14ac:dyDescent="0.25">
      <c r="B6620">
        <v>1</v>
      </c>
      <c r="C6620">
        <v>100</v>
      </c>
      <c r="D6620">
        <v>13</v>
      </c>
      <c r="E6620">
        <v>710</v>
      </c>
      <c r="F6620">
        <v>1</v>
      </c>
      <c r="H6620">
        <f t="shared" si="311"/>
        <v>1.9593056992272357</v>
      </c>
      <c r="I6620">
        <f t="shared" si="312"/>
        <v>0.87645779352130826</v>
      </c>
      <c r="J6620">
        <f t="shared" si="313"/>
        <v>-0.13186672920717718</v>
      </c>
    </row>
    <row r="6621" spans="2:10" x14ac:dyDescent="0.25">
      <c r="B6621">
        <v>0</v>
      </c>
      <c r="C6621">
        <v>60</v>
      </c>
      <c r="D6621">
        <v>24.76</v>
      </c>
      <c r="E6621">
        <v>705</v>
      </c>
      <c r="F6621">
        <v>1</v>
      </c>
      <c r="H6621">
        <f t="shared" si="311"/>
        <v>1.5860696562826861</v>
      </c>
      <c r="I6621">
        <f t="shared" si="312"/>
        <v>0.83006241247513279</v>
      </c>
      <c r="J6621">
        <f t="shared" si="313"/>
        <v>-0.18625438526538032</v>
      </c>
    </row>
    <row r="6622" spans="2:10" x14ac:dyDescent="0.25">
      <c r="B6622">
        <v>0</v>
      </c>
      <c r="C6622">
        <v>68</v>
      </c>
      <c r="D6622">
        <v>13.84</v>
      </c>
      <c r="E6622">
        <v>680</v>
      </c>
      <c r="F6622">
        <v>1</v>
      </c>
      <c r="H6622">
        <f t="shared" si="311"/>
        <v>1.3499091878606695</v>
      </c>
      <c r="I6622">
        <f t="shared" si="312"/>
        <v>0.79411478112908485</v>
      </c>
      <c r="J6622">
        <f t="shared" si="313"/>
        <v>-0.23052726756690442</v>
      </c>
    </row>
    <row r="6623" spans="2:10" x14ac:dyDescent="0.25">
      <c r="B6623">
        <v>1</v>
      </c>
      <c r="C6623">
        <v>90</v>
      </c>
      <c r="D6623">
        <v>35.630000000000003</v>
      </c>
      <c r="E6623">
        <v>680</v>
      </c>
      <c r="F6623">
        <v>1</v>
      </c>
      <c r="H6623">
        <f t="shared" si="311"/>
        <v>1.555300363719506</v>
      </c>
      <c r="I6623">
        <f t="shared" si="312"/>
        <v>0.82567795112496178</v>
      </c>
      <c r="J6623">
        <f t="shared" si="313"/>
        <v>-0.19155047116712501</v>
      </c>
    </row>
    <row r="6624" spans="2:10" x14ac:dyDescent="0.25">
      <c r="B6624">
        <v>0</v>
      </c>
      <c r="C6624">
        <v>83</v>
      </c>
      <c r="D6624">
        <v>33.36</v>
      </c>
      <c r="E6624">
        <v>670</v>
      </c>
      <c r="F6624">
        <v>1</v>
      </c>
      <c r="H6624">
        <f t="shared" si="311"/>
        <v>1.2770846267489633</v>
      </c>
      <c r="I6624">
        <f t="shared" si="312"/>
        <v>0.78195310676753749</v>
      </c>
      <c r="J6624">
        <f t="shared" si="313"/>
        <v>-0.2459605060052571</v>
      </c>
    </row>
    <row r="6625" spans="2:10" x14ac:dyDescent="0.25">
      <c r="B6625">
        <v>0</v>
      </c>
      <c r="C6625">
        <v>36</v>
      </c>
      <c r="D6625">
        <v>27.4</v>
      </c>
      <c r="E6625">
        <v>690</v>
      </c>
      <c r="F6625">
        <v>1</v>
      </c>
      <c r="H6625">
        <f t="shared" si="311"/>
        <v>1.315778327672894</v>
      </c>
      <c r="I6625">
        <f t="shared" si="312"/>
        <v>0.78847847277652461</v>
      </c>
      <c r="J6625">
        <f t="shared" si="313"/>
        <v>-0.23765017443997405</v>
      </c>
    </row>
    <row r="6626" spans="2:10" x14ac:dyDescent="0.25">
      <c r="B6626">
        <v>0</v>
      </c>
      <c r="C6626">
        <v>49</v>
      </c>
      <c r="D6626">
        <v>36.86</v>
      </c>
      <c r="E6626">
        <v>695</v>
      </c>
      <c r="F6626">
        <v>1</v>
      </c>
      <c r="H6626">
        <f t="shared" si="311"/>
        <v>1.4148000496634303</v>
      </c>
      <c r="I6626">
        <f t="shared" si="312"/>
        <v>0.80452193372025371</v>
      </c>
      <c r="J6626">
        <f t="shared" si="313"/>
        <v>-0.21750704912985955</v>
      </c>
    </row>
    <row r="6627" spans="2:10" x14ac:dyDescent="0.25">
      <c r="B6627">
        <v>1</v>
      </c>
      <c r="C6627">
        <v>48</v>
      </c>
      <c r="D6627">
        <v>25.48</v>
      </c>
      <c r="E6627">
        <v>660</v>
      </c>
      <c r="F6627">
        <v>1</v>
      </c>
      <c r="H6627">
        <f t="shared" si="311"/>
        <v>1.169192246798036</v>
      </c>
      <c r="I6627">
        <f t="shared" si="312"/>
        <v>0.76299897950562834</v>
      </c>
      <c r="J6627">
        <f t="shared" si="313"/>
        <v>-0.27049858517481518</v>
      </c>
    </row>
    <row r="6628" spans="2:10" x14ac:dyDescent="0.25">
      <c r="B6628">
        <v>0</v>
      </c>
      <c r="C6628">
        <v>65</v>
      </c>
      <c r="D6628">
        <v>22.08</v>
      </c>
      <c r="E6628">
        <v>665</v>
      </c>
      <c r="F6628">
        <v>1</v>
      </c>
      <c r="H6628">
        <f t="shared" si="311"/>
        <v>1.1595724910279479</v>
      </c>
      <c r="I6628">
        <f t="shared" si="312"/>
        <v>0.76125502555602098</v>
      </c>
      <c r="J6628">
        <f t="shared" si="313"/>
        <v>-0.27278685826419458</v>
      </c>
    </row>
    <row r="6629" spans="2:10" x14ac:dyDescent="0.25">
      <c r="B6629">
        <v>1</v>
      </c>
      <c r="C6629">
        <v>80</v>
      </c>
      <c r="D6629">
        <v>13.97</v>
      </c>
      <c r="E6629">
        <v>740</v>
      </c>
      <c r="F6629">
        <v>1</v>
      </c>
      <c r="H6629">
        <f t="shared" si="311"/>
        <v>2.2136113387293159</v>
      </c>
      <c r="I6629">
        <f t="shared" si="312"/>
        <v>0.90146517196974707</v>
      </c>
      <c r="J6629">
        <f t="shared" si="313"/>
        <v>-0.10373387050740986</v>
      </c>
    </row>
    <row r="6630" spans="2:10" x14ac:dyDescent="0.25">
      <c r="B6630">
        <v>0</v>
      </c>
      <c r="C6630">
        <v>63</v>
      </c>
      <c r="D6630">
        <v>19.5</v>
      </c>
      <c r="E6630">
        <v>665</v>
      </c>
      <c r="F6630">
        <v>1</v>
      </c>
      <c r="H6630">
        <f t="shared" si="311"/>
        <v>1.1542556522921128</v>
      </c>
      <c r="I6630">
        <f t="shared" si="312"/>
        <v>0.76028737054223927</v>
      </c>
      <c r="J6630">
        <f t="shared" si="313"/>
        <v>-0.2740587980362596</v>
      </c>
    </row>
    <row r="6631" spans="2:10" x14ac:dyDescent="0.25">
      <c r="B6631">
        <v>1</v>
      </c>
      <c r="C6631">
        <v>48.18</v>
      </c>
      <c r="D6631">
        <v>20.55</v>
      </c>
      <c r="E6631">
        <v>695</v>
      </c>
      <c r="F6631">
        <v>1</v>
      </c>
      <c r="H6631">
        <f t="shared" si="311"/>
        <v>1.5692515513935232</v>
      </c>
      <c r="I6631">
        <f t="shared" si="312"/>
        <v>0.8276768848225271</v>
      </c>
      <c r="J6631">
        <f t="shared" si="313"/>
        <v>-0.18913243648023687</v>
      </c>
    </row>
    <row r="6632" spans="2:10" x14ac:dyDescent="0.25">
      <c r="B6632">
        <v>1</v>
      </c>
      <c r="C6632">
        <v>140</v>
      </c>
      <c r="D6632">
        <v>23.73</v>
      </c>
      <c r="E6632">
        <v>675</v>
      </c>
      <c r="F6632">
        <v>1</v>
      </c>
      <c r="H6632">
        <f t="shared" si="311"/>
        <v>1.7177441821964061</v>
      </c>
      <c r="I6632">
        <f t="shared" si="312"/>
        <v>0.84783804452864231</v>
      </c>
      <c r="J6632">
        <f t="shared" si="313"/>
        <v>-0.16506564665589227</v>
      </c>
    </row>
    <row r="6633" spans="2:10" x14ac:dyDescent="0.25">
      <c r="B6633">
        <v>1</v>
      </c>
      <c r="C6633">
        <v>60</v>
      </c>
      <c r="D6633">
        <v>16.5</v>
      </c>
      <c r="E6633">
        <v>665</v>
      </c>
      <c r="F6633">
        <v>1</v>
      </c>
      <c r="H6633">
        <f t="shared" si="311"/>
        <v>1.2848106541028894</v>
      </c>
      <c r="I6633">
        <f t="shared" si="312"/>
        <v>0.78326754344846727</v>
      </c>
      <c r="J6633">
        <f t="shared" si="313"/>
        <v>-0.24428095112621803</v>
      </c>
    </row>
    <row r="6634" spans="2:10" x14ac:dyDescent="0.25">
      <c r="B6634">
        <v>1</v>
      </c>
      <c r="C6634">
        <v>120.61499999999999</v>
      </c>
      <c r="D6634">
        <v>15.64</v>
      </c>
      <c r="E6634">
        <v>725</v>
      </c>
      <c r="F6634">
        <v>1</v>
      </c>
      <c r="H6634">
        <f t="shared" si="311"/>
        <v>2.2097675345108607</v>
      </c>
      <c r="I6634">
        <f t="shared" si="312"/>
        <v>0.90112321603958068</v>
      </c>
      <c r="J6634">
        <f t="shared" si="313"/>
        <v>-0.10411327596296817</v>
      </c>
    </row>
    <row r="6635" spans="2:10" x14ac:dyDescent="0.25">
      <c r="B6635">
        <v>1</v>
      </c>
      <c r="C6635">
        <v>58</v>
      </c>
      <c r="D6635">
        <v>25.95</v>
      </c>
      <c r="E6635">
        <v>690</v>
      </c>
      <c r="F6635">
        <v>1</v>
      </c>
      <c r="H6635">
        <f t="shared" si="311"/>
        <v>1.5472621351827565</v>
      </c>
      <c r="I6635">
        <f t="shared" si="312"/>
        <v>0.82451794726867722</v>
      </c>
      <c r="J6635">
        <f t="shared" si="313"/>
        <v>-0.19295636976192937</v>
      </c>
    </row>
    <row r="6636" spans="2:10" x14ac:dyDescent="0.25">
      <c r="B6636">
        <v>1</v>
      </c>
      <c r="C6636">
        <v>55</v>
      </c>
      <c r="D6636">
        <v>19.829999999999998</v>
      </c>
      <c r="E6636">
        <v>675</v>
      </c>
      <c r="F6636">
        <v>1</v>
      </c>
      <c r="H6636">
        <f t="shared" si="311"/>
        <v>1.3730480799381919</v>
      </c>
      <c r="I6636">
        <f t="shared" si="312"/>
        <v>0.79787217037510039</v>
      </c>
      <c r="J6636">
        <f t="shared" si="313"/>
        <v>-0.22580688186359035</v>
      </c>
    </row>
    <row r="6637" spans="2:10" x14ac:dyDescent="0.25">
      <c r="B6637">
        <v>1</v>
      </c>
      <c r="C6637">
        <v>80</v>
      </c>
      <c r="D6637">
        <v>8.58</v>
      </c>
      <c r="E6637">
        <v>680</v>
      </c>
      <c r="F6637">
        <v>1</v>
      </c>
      <c r="H6637">
        <f t="shared" si="311"/>
        <v>1.5446030348364568</v>
      </c>
      <c r="I6637">
        <f t="shared" si="312"/>
        <v>0.82413287502493737</v>
      </c>
      <c r="J6637">
        <f t="shared" si="313"/>
        <v>-0.19342350597480742</v>
      </c>
    </row>
    <row r="6638" spans="2:10" x14ac:dyDescent="0.25">
      <c r="B6638">
        <v>0</v>
      </c>
      <c r="C6638">
        <v>35</v>
      </c>
      <c r="D6638">
        <v>14.2</v>
      </c>
      <c r="E6638">
        <v>680</v>
      </c>
      <c r="F6638">
        <v>1</v>
      </c>
      <c r="H6638">
        <f t="shared" si="311"/>
        <v>1.2139818359492196</v>
      </c>
      <c r="I6638">
        <f t="shared" si="312"/>
        <v>0.77100273063947844</v>
      </c>
      <c r="J6638">
        <f t="shared" si="313"/>
        <v>-0.26006336373963385</v>
      </c>
    </row>
    <row r="6639" spans="2:10" x14ac:dyDescent="0.25">
      <c r="B6639">
        <v>0</v>
      </c>
      <c r="C6639">
        <v>72</v>
      </c>
      <c r="D6639">
        <v>12.15</v>
      </c>
      <c r="E6639">
        <v>660</v>
      </c>
      <c r="F6639">
        <v>1</v>
      </c>
      <c r="H6639">
        <f t="shared" si="311"/>
        <v>1.1432137103317599</v>
      </c>
      <c r="I6639">
        <f t="shared" si="312"/>
        <v>0.75826919136850734</v>
      </c>
      <c r="J6639">
        <f t="shared" si="313"/>
        <v>-0.27671682265328318</v>
      </c>
    </row>
    <row r="6640" spans="2:10" x14ac:dyDescent="0.25">
      <c r="B6640">
        <v>1</v>
      </c>
      <c r="C6640">
        <v>46.5</v>
      </c>
      <c r="D6640">
        <v>18.45</v>
      </c>
      <c r="E6640">
        <v>680</v>
      </c>
      <c r="F6640">
        <v>1</v>
      </c>
      <c r="H6640">
        <f t="shared" si="311"/>
        <v>1.3959449812265818</v>
      </c>
      <c r="I6640">
        <f t="shared" si="312"/>
        <v>0.80153962975315007</v>
      </c>
      <c r="J6640">
        <f t="shared" si="313"/>
        <v>-0.22122086367183566</v>
      </c>
    </row>
    <row r="6641" spans="2:10" x14ac:dyDescent="0.25">
      <c r="B6641">
        <v>1</v>
      </c>
      <c r="C6641">
        <v>87</v>
      </c>
      <c r="D6641">
        <v>31.41</v>
      </c>
      <c r="E6641">
        <v>690</v>
      </c>
      <c r="F6641">
        <v>1</v>
      </c>
      <c r="H6641">
        <f t="shared" si="311"/>
        <v>1.6602280516393906</v>
      </c>
      <c r="I6641">
        <f t="shared" si="312"/>
        <v>0.84026861390011143</v>
      </c>
      <c r="J6641">
        <f t="shared" si="313"/>
        <v>-0.17403365981049612</v>
      </c>
    </row>
    <row r="6642" spans="2:10" x14ac:dyDescent="0.25">
      <c r="B6642">
        <v>0</v>
      </c>
      <c r="C6642">
        <v>75</v>
      </c>
      <c r="D6642">
        <v>19.84</v>
      </c>
      <c r="E6642">
        <v>660</v>
      </c>
      <c r="F6642">
        <v>1</v>
      </c>
      <c r="H6642">
        <f t="shared" si="311"/>
        <v>1.146900076313873</v>
      </c>
      <c r="I6642">
        <f t="shared" si="312"/>
        <v>0.75894424781664704</v>
      </c>
      <c r="J6642">
        <f t="shared" si="313"/>
        <v>-0.27582695907146842</v>
      </c>
    </row>
    <row r="6643" spans="2:10" x14ac:dyDescent="0.25">
      <c r="B6643">
        <v>1</v>
      </c>
      <c r="C6643">
        <v>67.536000000000001</v>
      </c>
      <c r="D6643">
        <v>22.74</v>
      </c>
      <c r="E6643">
        <v>690</v>
      </c>
      <c r="F6643">
        <v>1</v>
      </c>
      <c r="H6643">
        <f t="shared" si="311"/>
        <v>1.590028239241529</v>
      </c>
      <c r="I6643">
        <f t="shared" si="312"/>
        <v>0.83062007609228117</v>
      </c>
      <c r="J6643">
        <f t="shared" si="313"/>
        <v>-0.18558277748731439</v>
      </c>
    </row>
    <row r="6644" spans="2:10" x14ac:dyDescent="0.25">
      <c r="B6644">
        <v>0</v>
      </c>
      <c r="C6644">
        <v>55.65</v>
      </c>
      <c r="D6644">
        <v>32.369999999999997</v>
      </c>
      <c r="E6644">
        <v>710</v>
      </c>
      <c r="F6644">
        <v>1</v>
      </c>
      <c r="H6644">
        <f t="shared" si="311"/>
        <v>1.6159161298326632</v>
      </c>
      <c r="I6644">
        <f t="shared" si="312"/>
        <v>0.83423114387262676</v>
      </c>
      <c r="J6644">
        <f t="shared" si="313"/>
        <v>-0.18124476409620258</v>
      </c>
    </row>
    <row r="6645" spans="2:10" x14ac:dyDescent="0.25">
      <c r="B6645">
        <v>1</v>
      </c>
      <c r="C6645">
        <v>125</v>
      </c>
      <c r="D6645">
        <v>6.03</v>
      </c>
      <c r="E6645">
        <v>660</v>
      </c>
      <c r="F6645">
        <v>1</v>
      </c>
      <c r="H6645">
        <f t="shared" si="311"/>
        <v>1.5072503826848918</v>
      </c>
      <c r="I6645">
        <f t="shared" si="312"/>
        <v>0.81865335616054868</v>
      </c>
      <c r="J6645">
        <f t="shared" si="313"/>
        <v>-0.20009453727693352</v>
      </c>
    </row>
    <row r="6646" spans="2:10" x14ac:dyDescent="0.25">
      <c r="B6646">
        <v>0</v>
      </c>
      <c r="C6646">
        <v>40</v>
      </c>
      <c r="D6646">
        <v>7.74</v>
      </c>
      <c r="E6646">
        <v>665</v>
      </c>
      <c r="F6646">
        <v>1</v>
      </c>
      <c r="H6646">
        <f t="shared" si="311"/>
        <v>1.0730036147099566</v>
      </c>
      <c r="I6646">
        <f t="shared" si="312"/>
        <v>0.74516770052135617</v>
      </c>
      <c r="J6646">
        <f t="shared" si="313"/>
        <v>-0.29414598456314189</v>
      </c>
    </row>
    <row r="6647" spans="2:10" x14ac:dyDescent="0.25">
      <c r="B6647">
        <v>0</v>
      </c>
      <c r="C6647">
        <v>65</v>
      </c>
      <c r="D6647">
        <v>18.559999999999999</v>
      </c>
      <c r="E6647">
        <v>735</v>
      </c>
      <c r="F6647">
        <v>1</v>
      </c>
      <c r="H6647">
        <f t="shared" si="311"/>
        <v>1.9510944520861342</v>
      </c>
      <c r="I6647">
        <f t="shared" si="312"/>
        <v>0.87556593164103069</v>
      </c>
      <c r="J6647">
        <f t="shared" si="313"/>
        <v>-0.13288482267760729</v>
      </c>
    </row>
    <row r="6648" spans="2:10" x14ac:dyDescent="0.25">
      <c r="B6648">
        <v>1</v>
      </c>
      <c r="C6648">
        <v>110</v>
      </c>
      <c r="D6648">
        <v>24.13</v>
      </c>
      <c r="E6648">
        <v>690</v>
      </c>
      <c r="F6648">
        <v>1</v>
      </c>
      <c r="H6648">
        <f t="shared" si="311"/>
        <v>1.7628571850320283</v>
      </c>
      <c r="I6648">
        <f t="shared" si="312"/>
        <v>0.85356714143254209</v>
      </c>
      <c r="J6648">
        <f t="shared" si="313"/>
        <v>-0.15833107383984263</v>
      </c>
    </row>
    <row r="6649" spans="2:10" x14ac:dyDescent="0.25">
      <c r="B6649">
        <v>1</v>
      </c>
      <c r="C6649">
        <v>50.4</v>
      </c>
      <c r="D6649">
        <v>7.45</v>
      </c>
      <c r="E6649">
        <v>670</v>
      </c>
      <c r="F6649">
        <v>1</v>
      </c>
      <c r="H6649">
        <f t="shared" si="311"/>
        <v>1.3118015832625849</v>
      </c>
      <c r="I6649">
        <f t="shared" si="312"/>
        <v>0.78781446979219238</v>
      </c>
      <c r="J6649">
        <f t="shared" si="313"/>
        <v>-0.23849266127179994</v>
      </c>
    </row>
    <row r="6650" spans="2:10" x14ac:dyDescent="0.25">
      <c r="B6650">
        <v>1</v>
      </c>
      <c r="C6650">
        <v>69</v>
      </c>
      <c r="D6650">
        <v>11.63</v>
      </c>
      <c r="E6650">
        <v>690</v>
      </c>
      <c r="F6650">
        <v>1</v>
      </c>
      <c r="H6650">
        <f t="shared" si="311"/>
        <v>1.6085142546141382</v>
      </c>
      <c r="I6650">
        <f t="shared" si="312"/>
        <v>0.8332050080245702</v>
      </c>
      <c r="J6650">
        <f t="shared" si="313"/>
        <v>-0.18247555902220483</v>
      </c>
    </row>
    <row r="6651" spans="2:10" x14ac:dyDescent="0.25">
      <c r="B6651">
        <v>0</v>
      </c>
      <c r="C6651">
        <v>40</v>
      </c>
      <c r="D6651">
        <v>14.85</v>
      </c>
      <c r="E6651">
        <v>670</v>
      </c>
      <c r="F6651">
        <v>1</v>
      </c>
      <c r="H6651">
        <f t="shared" si="311"/>
        <v>1.1212758785316845</v>
      </c>
      <c r="I6651">
        <f t="shared" si="312"/>
        <v>0.75422530211599859</v>
      </c>
      <c r="J6651">
        <f t="shared" si="313"/>
        <v>-0.28206414643633854</v>
      </c>
    </row>
    <row r="6652" spans="2:10" x14ac:dyDescent="0.25">
      <c r="B6652">
        <v>0</v>
      </c>
      <c r="C6652">
        <v>55</v>
      </c>
      <c r="D6652">
        <v>25.66</v>
      </c>
      <c r="E6652">
        <v>710</v>
      </c>
      <c r="F6652">
        <v>1</v>
      </c>
      <c r="H6652">
        <f t="shared" si="311"/>
        <v>1.620780364073938</v>
      </c>
      <c r="I6652">
        <f t="shared" si="312"/>
        <v>0.83490272343645822</v>
      </c>
      <c r="J6652">
        <f t="shared" si="313"/>
        <v>-0.18044005979629615</v>
      </c>
    </row>
    <row r="6653" spans="2:10" x14ac:dyDescent="0.25">
      <c r="B6653">
        <v>1</v>
      </c>
      <c r="C6653">
        <v>20</v>
      </c>
      <c r="D6653">
        <v>87.09</v>
      </c>
      <c r="E6653">
        <v>725</v>
      </c>
      <c r="F6653">
        <v>1</v>
      </c>
      <c r="H6653">
        <f t="shared" si="311"/>
        <v>1.7163453770466797</v>
      </c>
      <c r="I6653">
        <f t="shared" si="312"/>
        <v>0.84765749868550477</v>
      </c>
      <c r="J6653">
        <f t="shared" si="313"/>
        <v>-0.16527861783655098</v>
      </c>
    </row>
    <row r="6654" spans="2:10" x14ac:dyDescent="0.25">
      <c r="B6654">
        <v>0</v>
      </c>
      <c r="C6654">
        <v>52</v>
      </c>
      <c r="D6654">
        <v>16.690000000000001</v>
      </c>
      <c r="E6654">
        <v>665</v>
      </c>
      <c r="F6654">
        <v>1</v>
      </c>
      <c r="H6654">
        <f t="shared" si="311"/>
        <v>1.1122361826103919</v>
      </c>
      <c r="I6654">
        <f t="shared" si="312"/>
        <v>0.75254576991267752</v>
      </c>
      <c r="J6654">
        <f t="shared" si="313"/>
        <v>-0.2842934604045762</v>
      </c>
    </row>
    <row r="6655" spans="2:10" x14ac:dyDescent="0.25">
      <c r="B6655">
        <v>0</v>
      </c>
      <c r="C6655">
        <v>46</v>
      </c>
      <c r="D6655">
        <v>4.0199999999999996</v>
      </c>
      <c r="E6655">
        <v>755</v>
      </c>
      <c r="F6655">
        <v>1</v>
      </c>
      <c r="H6655">
        <f t="shared" si="311"/>
        <v>2.1144106696147267</v>
      </c>
      <c r="I6655">
        <f t="shared" si="312"/>
        <v>0.8922959497562124</v>
      </c>
      <c r="J6655">
        <f t="shared" si="313"/>
        <v>-0.11395741919177699</v>
      </c>
    </row>
    <row r="6656" spans="2:10" x14ac:dyDescent="0.25">
      <c r="B6656">
        <v>0</v>
      </c>
      <c r="C6656">
        <v>28</v>
      </c>
      <c r="D6656">
        <v>23.92</v>
      </c>
      <c r="E6656">
        <v>710</v>
      </c>
      <c r="F6656">
        <v>1</v>
      </c>
      <c r="H6656">
        <f t="shared" si="311"/>
        <v>1.511851355196419</v>
      </c>
      <c r="I6656">
        <f t="shared" si="312"/>
        <v>0.81933541553632794</v>
      </c>
      <c r="J6656">
        <f t="shared" si="313"/>
        <v>-0.19926173618942264</v>
      </c>
    </row>
    <row r="6657" spans="2:10" x14ac:dyDescent="0.25">
      <c r="B6657">
        <v>0</v>
      </c>
      <c r="C6657">
        <v>50</v>
      </c>
      <c r="D6657">
        <v>23.42</v>
      </c>
      <c r="E6657">
        <v>720</v>
      </c>
      <c r="F6657">
        <v>1</v>
      </c>
      <c r="H6657">
        <f t="shared" si="311"/>
        <v>1.7152714886311076</v>
      </c>
      <c r="I6657">
        <f t="shared" si="312"/>
        <v>0.84751877111580054</v>
      </c>
      <c r="J6657">
        <f t="shared" si="313"/>
        <v>-0.16544229116360881</v>
      </c>
    </row>
    <row r="6658" spans="2:10" x14ac:dyDescent="0.25">
      <c r="B6658">
        <v>0</v>
      </c>
      <c r="C6658">
        <v>80</v>
      </c>
      <c r="D6658">
        <v>27.01</v>
      </c>
      <c r="E6658">
        <v>720</v>
      </c>
      <c r="F6658">
        <v>1</v>
      </c>
      <c r="H6658">
        <f t="shared" si="311"/>
        <v>1.834443703802358</v>
      </c>
      <c r="I6658">
        <f t="shared" si="312"/>
        <v>0.86229024788702935</v>
      </c>
      <c r="J6658">
        <f t="shared" si="313"/>
        <v>-0.14816335050793164</v>
      </c>
    </row>
    <row r="6659" spans="2:10" x14ac:dyDescent="0.25">
      <c r="B6659">
        <v>1</v>
      </c>
      <c r="C6659">
        <v>37.44</v>
      </c>
      <c r="D6659">
        <v>28.53</v>
      </c>
      <c r="E6659">
        <v>755</v>
      </c>
      <c r="F6659">
        <v>1</v>
      </c>
      <c r="H6659">
        <f t="shared" si="311"/>
        <v>2.1912453120645976</v>
      </c>
      <c r="I6659">
        <f t="shared" si="312"/>
        <v>0.89946057759278841</v>
      </c>
      <c r="J6659">
        <f t="shared" si="313"/>
        <v>-0.10596005357500696</v>
      </c>
    </row>
    <row r="6660" spans="2:10" x14ac:dyDescent="0.25">
      <c r="B6660">
        <v>0</v>
      </c>
      <c r="C6660">
        <v>42</v>
      </c>
      <c r="D6660">
        <v>23.49</v>
      </c>
      <c r="E6660">
        <v>665</v>
      </c>
      <c r="F6660">
        <v>1</v>
      </c>
      <c r="H6660">
        <f t="shared" si="311"/>
        <v>1.0635338803457905</v>
      </c>
      <c r="I6660">
        <f t="shared" si="312"/>
        <v>0.74336529503393023</v>
      </c>
      <c r="J6660">
        <f t="shared" si="313"/>
        <v>-0.29656770631696777</v>
      </c>
    </row>
    <row r="6661" spans="2:10" x14ac:dyDescent="0.25">
      <c r="B6661">
        <v>0</v>
      </c>
      <c r="C6661">
        <v>58.134999999999998</v>
      </c>
      <c r="D6661">
        <v>31.12</v>
      </c>
      <c r="E6661">
        <v>735</v>
      </c>
      <c r="F6661">
        <v>1</v>
      </c>
      <c r="H6661">
        <f t="shared" si="311"/>
        <v>1.9087998297370978</v>
      </c>
      <c r="I6661">
        <f t="shared" si="312"/>
        <v>0.87088425492554222</v>
      </c>
      <c r="J6661">
        <f t="shared" si="313"/>
        <v>-0.13824619853110393</v>
      </c>
    </row>
    <row r="6662" spans="2:10" x14ac:dyDescent="0.25">
      <c r="B6662">
        <v>1</v>
      </c>
      <c r="C6662">
        <v>175</v>
      </c>
      <c r="D6662">
        <v>13.1</v>
      </c>
      <c r="E6662">
        <v>680</v>
      </c>
      <c r="F6662">
        <v>1</v>
      </c>
      <c r="H6662">
        <f t="shared" si="311"/>
        <v>1.9296706593743052</v>
      </c>
      <c r="I6662">
        <f t="shared" si="312"/>
        <v>0.87321296237208079</v>
      </c>
      <c r="J6662">
        <f t="shared" si="313"/>
        <v>-0.1355758097393869</v>
      </c>
    </row>
    <row r="6663" spans="2:10" x14ac:dyDescent="0.25">
      <c r="B6663">
        <v>1</v>
      </c>
      <c r="C6663">
        <v>33</v>
      </c>
      <c r="D6663">
        <v>8.9499999999999993</v>
      </c>
      <c r="E6663">
        <v>675</v>
      </c>
      <c r="F6663">
        <v>1</v>
      </c>
      <c r="H6663">
        <f t="shared" ref="H6663:H6726" si="314">$A$2+SUMPRODUCT(B6663:E6663,$B$2:$E$2)</f>
        <v>1.2949147878417211</v>
      </c>
      <c r="I6663">
        <f t="shared" ref="I6663:I6726" si="315">IF(H6663&gt;-100, 1/(1+EXP(-H6663)),0.0001)</f>
        <v>0.78497790622228536</v>
      </c>
      <c r="J6663">
        <f t="shared" ref="J6663:J6726" si="316">IF(F6663=0,IF(I6663&lt;0.9999,LN(1-I6663),-9.21),LN(I6663))</f>
        <v>-0.24209970653556875</v>
      </c>
    </row>
    <row r="6664" spans="2:10" x14ac:dyDescent="0.25">
      <c r="B6664">
        <v>1</v>
      </c>
      <c r="C6664">
        <v>125</v>
      </c>
      <c r="D6664">
        <v>15.83</v>
      </c>
      <c r="E6664">
        <v>680</v>
      </c>
      <c r="F6664">
        <v>1</v>
      </c>
      <c r="H6664">
        <f t="shared" si="314"/>
        <v>1.7212674351308026</v>
      </c>
      <c r="I6664">
        <f t="shared" si="315"/>
        <v>0.8482920179673048</v>
      </c>
      <c r="J6664">
        <f t="shared" si="316"/>
        <v>-0.16453034165830852</v>
      </c>
    </row>
    <row r="6665" spans="2:10" x14ac:dyDescent="0.25">
      <c r="B6665">
        <v>0</v>
      </c>
      <c r="C6665">
        <v>74</v>
      </c>
      <c r="D6665">
        <v>27.02</v>
      </c>
      <c r="E6665">
        <v>685</v>
      </c>
      <c r="F6665">
        <v>1</v>
      </c>
      <c r="H6665">
        <f t="shared" si="314"/>
        <v>1.4160069547598351</v>
      </c>
      <c r="I6665">
        <f t="shared" si="315"/>
        <v>0.80471166957363738</v>
      </c>
      <c r="J6665">
        <f t="shared" si="316"/>
        <v>-0.2172712401660466</v>
      </c>
    </row>
    <row r="6666" spans="2:10" x14ac:dyDescent="0.25">
      <c r="B6666">
        <v>1</v>
      </c>
      <c r="C6666">
        <v>90</v>
      </c>
      <c r="D6666">
        <v>15.4</v>
      </c>
      <c r="E6666">
        <v>700</v>
      </c>
      <c r="F6666">
        <v>1</v>
      </c>
      <c r="H6666">
        <f t="shared" si="314"/>
        <v>1.8030334974253277</v>
      </c>
      <c r="I6666">
        <f t="shared" si="315"/>
        <v>0.85851779970630715</v>
      </c>
      <c r="J6666">
        <f t="shared" si="316"/>
        <v>-0.15254786536355311</v>
      </c>
    </row>
    <row r="6667" spans="2:10" x14ac:dyDescent="0.25">
      <c r="B6667">
        <v>1</v>
      </c>
      <c r="C6667">
        <v>60</v>
      </c>
      <c r="D6667">
        <v>35.24</v>
      </c>
      <c r="E6667">
        <v>700</v>
      </c>
      <c r="F6667">
        <v>1</v>
      </c>
      <c r="H6667">
        <f t="shared" si="314"/>
        <v>1.6575553287435971</v>
      </c>
      <c r="I6667">
        <f t="shared" si="315"/>
        <v>0.83990956200476663</v>
      </c>
      <c r="J6667">
        <f t="shared" si="316"/>
        <v>-0.17446105722103211</v>
      </c>
    </row>
    <row r="6668" spans="2:10" x14ac:dyDescent="0.25">
      <c r="B6668">
        <v>0</v>
      </c>
      <c r="C6668">
        <v>39</v>
      </c>
      <c r="D6668">
        <v>8.2200000000000006</v>
      </c>
      <c r="E6668">
        <v>710</v>
      </c>
      <c r="F6668">
        <v>1</v>
      </c>
      <c r="H6668">
        <f t="shared" si="314"/>
        <v>1.5746528649754081</v>
      </c>
      <c r="I6668">
        <f t="shared" si="315"/>
        <v>0.82844589967738658</v>
      </c>
      <c r="J6668">
        <f t="shared" si="316"/>
        <v>-0.18820374336964391</v>
      </c>
    </row>
    <row r="6669" spans="2:10" x14ac:dyDescent="0.25">
      <c r="B6669">
        <v>1</v>
      </c>
      <c r="C6669">
        <v>52</v>
      </c>
      <c r="D6669">
        <v>16.5</v>
      </c>
      <c r="E6669">
        <v>705</v>
      </c>
      <c r="F6669">
        <v>1</v>
      </c>
      <c r="H6669">
        <f t="shared" si="314"/>
        <v>1.7019964927657201</v>
      </c>
      <c r="I6669">
        <f t="shared" si="315"/>
        <v>0.84579530850022455</v>
      </c>
      <c r="J6669">
        <f t="shared" si="316"/>
        <v>-0.1674779007784461</v>
      </c>
    </row>
    <row r="6670" spans="2:10" x14ac:dyDescent="0.25">
      <c r="B6670">
        <v>1</v>
      </c>
      <c r="C6670">
        <v>78</v>
      </c>
      <c r="D6670">
        <v>24.2</v>
      </c>
      <c r="E6670">
        <v>750</v>
      </c>
      <c r="F6670">
        <v>1</v>
      </c>
      <c r="H6670">
        <f t="shared" si="314"/>
        <v>2.3064221003834051</v>
      </c>
      <c r="I6670">
        <f t="shared" si="315"/>
        <v>0.90940751977218448</v>
      </c>
      <c r="J6670">
        <f t="shared" si="316"/>
        <v>-9.4961968687450327E-2</v>
      </c>
    </row>
    <row r="6671" spans="2:10" x14ac:dyDescent="0.25">
      <c r="B6671">
        <v>0</v>
      </c>
      <c r="C6671">
        <v>70</v>
      </c>
      <c r="D6671">
        <v>12.05</v>
      </c>
      <c r="E6671">
        <v>710</v>
      </c>
      <c r="F6671">
        <v>1</v>
      </c>
      <c r="H6671">
        <f t="shared" si="314"/>
        <v>1.6976623834747118</v>
      </c>
      <c r="I6671">
        <f t="shared" si="315"/>
        <v>0.84522918209972342</v>
      </c>
      <c r="J6671">
        <f t="shared" si="316"/>
        <v>-0.16814746697905236</v>
      </c>
    </row>
    <row r="6672" spans="2:10" x14ac:dyDescent="0.25">
      <c r="B6672">
        <v>1</v>
      </c>
      <c r="C6672">
        <v>240</v>
      </c>
      <c r="D6672">
        <v>8.3000000000000007</v>
      </c>
      <c r="E6672">
        <v>700</v>
      </c>
      <c r="F6672">
        <v>1</v>
      </c>
      <c r="H6672">
        <f t="shared" si="314"/>
        <v>2.427019376330553</v>
      </c>
      <c r="I6672">
        <f t="shared" si="315"/>
        <v>0.91886459723578529</v>
      </c>
      <c r="J6672">
        <f t="shared" si="316"/>
        <v>-8.4616504548231997E-2</v>
      </c>
    </row>
    <row r="6673" spans="2:10" x14ac:dyDescent="0.25">
      <c r="B6673">
        <v>1</v>
      </c>
      <c r="C6673">
        <v>117</v>
      </c>
      <c r="D6673">
        <v>32.380000000000003</v>
      </c>
      <c r="E6673">
        <v>755</v>
      </c>
      <c r="F6673">
        <v>1</v>
      </c>
      <c r="H6673">
        <f t="shared" si="314"/>
        <v>2.5136567635511975</v>
      </c>
      <c r="I6673">
        <f t="shared" si="315"/>
        <v>0.92509368149863791</v>
      </c>
      <c r="J6673">
        <f t="shared" si="316"/>
        <v>-7.7860269302086171E-2</v>
      </c>
    </row>
    <row r="6674" spans="2:10" x14ac:dyDescent="0.25">
      <c r="B6674">
        <v>0</v>
      </c>
      <c r="C6674">
        <v>60</v>
      </c>
      <c r="D6674">
        <v>12.83</v>
      </c>
      <c r="E6674">
        <v>705</v>
      </c>
      <c r="F6674">
        <v>1</v>
      </c>
      <c r="H6674">
        <f t="shared" si="314"/>
        <v>1.5994640235630984</v>
      </c>
      <c r="I6674">
        <f t="shared" si="315"/>
        <v>0.83194346170358346</v>
      </c>
      <c r="J6674">
        <f t="shared" si="316"/>
        <v>-0.18399079515314551</v>
      </c>
    </row>
    <row r="6675" spans="2:10" x14ac:dyDescent="0.25">
      <c r="B6675">
        <v>1</v>
      </c>
      <c r="C6675">
        <v>32.5</v>
      </c>
      <c r="D6675">
        <v>22.01</v>
      </c>
      <c r="E6675">
        <v>675</v>
      </c>
      <c r="F6675">
        <v>1</v>
      </c>
      <c r="H6675">
        <f t="shared" si="314"/>
        <v>1.2781983356114051</v>
      </c>
      <c r="I6675">
        <f t="shared" si="315"/>
        <v>0.78214293722327244</v>
      </c>
      <c r="J6675">
        <f t="shared" si="316"/>
        <v>-0.24571777096683492</v>
      </c>
    </row>
    <row r="6676" spans="2:10" x14ac:dyDescent="0.25">
      <c r="B6676">
        <v>1</v>
      </c>
      <c r="C6676">
        <v>43</v>
      </c>
      <c r="D6676">
        <v>24.73</v>
      </c>
      <c r="E6676">
        <v>670</v>
      </c>
      <c r="F6676">
        <v>1</v>
      </c>
      <c r="H6676">
        <f t="shared" si="314"/>
        <v>1.2620104788784419</v>
      </c>
      <c r="I6676">
        <f t="shared" si="315"/>
        <v>0.77937200636538628</v>
      </c>
      <c r="J6676">
        <f t="shared" si="316"/>
        <v>-0.24926680362608875</v>
      </c>
    </row>
    <row r="6677" spans="2:10" x14ac:dyDescent="0.25">
      <c r="B6677">
        <v>0</v>
      </c>
      <c r="C6677">
        <v>90.302999999999997</v>
      </c>
      <c r="D6677">
        <v>29.85</v>
      </c>
      <c r="E6677">
        <v>685</v>
      </c>
      <c r="F6677">
        <v>1</v>
      </c>
      <c r="H6677">
        <f t="shared" si="314"/>
        <v>1.4797821311469361</v>
      </c>
      <c r="I6677">
        <f t="shared" si="315"/>
        <v>0.81453967064866839</v>
      </c>
      <c r="J6677">
        <f t="shared" si="316"/>
        <v>-0.20513214660288573</v>
      </c>
    </row>
    <row r="6678" spans="2:10" x14ac:dyDescent="0.25">
      <c r="B6678">
        <v>1</v>
      </c>
      <c r="C6678">
        <v>98</v>
      </c>
      <c r="D6678">
        <v>13.52</v>
      </c>
      <c r="E6678">
        <v>720</v>
      </c>
      <c r="F6678">
        <v>1</v>
      </c>
      <c r="H6678">
        <f t="shared" si="314"/>
        <v>2.0630183306460177</v>
      </c>
      <c r="I6678">
        <f t="shared" si="315"/>
        <v>0.88725645400434228</v>
      </c>
      <c r="J6678">
        <f t="shared" si="316"/>
        <v>-0.11962121331535804</v>
      </c>
    </row>
    <row r="6679" spans="2:10" x14ac:dyDescent="0.25">
      <c r="B6679">
        <v>1</v>
      </c>
      <c r="C6679">
        <v>200</v>
      </c>
      <c r="D6679">
        <v>7.38</v>
      </c>
      <c r="E6679">
        <v>685</v>
      </c>
      <c r="F6679">
        <v>1</v>
      </c>
      <c r="H6679">
        <f t="shared" si="314"/>
        <v>2.0950168254158497</v>
      </c>
      <c r="I6679">
        <f t="shared" si="315"/>
        <v>0.89041789632535984</v>
      </c>
      <c r="J6679">
        <f t="shared" si="316"/>
        <v>-0.11606438002539389</v>
      </c>
    </row>
    <row r="6680" spans="2:10" x14ac:dyDescent="0.25">
      <c r="B6680">
        <v>0</v>
      </c>
      <c r="C6680">
        <v>48</v>
      </c>
      <c r="D6680">
        <v>28.88</v>
      </c>
      <c r="E6680">
        <v>705</v>
      </c>
      <c r="F6680">
        <v>1</v>
      </c>
      <c r="H6680">
        <f t="shared" si="314"/>
        <v>1.5321627899451213</v>
      </c>
      <c r="I6680">
        <f t="shared" si="315"/>
        <v>0.82232253584247683</v>
      </c>
      <c r="J6680">
        <f t="shared" si="316"/>
        <v>-0.19562258151620135</v>
      </c>
    </row>
    <row r="6681" spans="2:10" x14ac:dyDescent="0.25">
      <c r="B6681">
        <v>0</v>
      </c>
      <c r="C6681">
        <v>14.112</v>
      </c>
      <c r="D6681">
        <v>25.85</v>
      </c>
      <c r="E6681">
        <v>685</v>
      </c>
      <c r="F6681">
        <v>1</v>
      </c>
      <c r="H6681">
        <f t="shared" si="314"/>
        <v>1.1713747745809604</v>
      </c>
      <c r="I6681">
        <f t="shared" si="315"/>
        <v>0.76339342279063915</v>
      </c>
      <c r="J6681">
        <f t="shared" si="316"/>
        <v>-0.26998175438713889</v>
      </c>
    </row>
    <row r="6682" spans="2:10" x14ac:dyDescent="0.25">
      <c r="B6682">
        <v>0</v>
      </c>
      <c r="C6682">
        <v>57</v>
      </c>
      <c r="D6682">
        <v>21.2</v>
      </c>
      <c r="E6682">
        <v>680</v>
      </c>
      <c r="F6682">
        <v>1</v>
      </c>
      <c r="H6682">
        <f t="shared" si="314"/>
        <v>1.2964713849650531</v>
      </c>
      <c r="I6682">
        <f t="shared" si="315"/>
        <v>0.78524052395480204</v>
      </c>
      <c r="J6682">
        <f t="shared" si="316"/>
        <v>-0.24176520818818184</v>
      </c>
    </row>
    <row r="6683" spans="2:10" x14ac:dyDescent="0.25">
      <c r="B6683">
        <v>1</v>
      </c>
      <c r="C6683">
        <v>98</v>
      </c>
      <c r="D6683">
        <v>22.28</v>
      </c>
      <c r="E6683">
        <v>660</v>
      </c>
      <c r="F6683">
        <v>1</v>
      </c>
      <c r="H6683">
        <f t="shared" si="314"/>
        <v>1.3781231619570296</v>
      </c>
      <c r="I6683">
        <f t="shared" si="315"/>
        <v>0.79868940268063615</v>
      </c>
      <c r="J6683">
        <f t="shared" si="316"/>
        <v>-0.22478314135686339</v>
      </c>
    </row>
    <row r="6684" spans="2:10" x14ac:dyDescent="0.25">
      <c r="B6684">
        <v>1</v>
      </c>
      <c r="C6684">
        <v>37.44</v>
      </c>
      <c r="D6684">
        <v>25.93</v>
      </c>
      <c r="E6684">
        <v>665</v>
      </c>
      <c r="F6684">
        <v>1</v>
      </c>
      <c r="H6684">
        <f t="shared" si="314"/>
        <v>1.1815745909668793</v>
      </c>
      <c r="I6684">
        <f t="shared" si="315"/>
        <v>0.76523080128940957</v>
      </c>
      <c r="J6684">
        <f t="shared" si="316"/>
        <v>-0.26757778962629769</v>
      </c>
    </row>
    <row r="6685" spans="2:10" x14ac:dyDescent="0.25">
      <c r="B6685">
        <v>1</v>
      </c>
      <c r="C6685">
        <v>70</v>
      </c>
      <c r="D6685">
        <v>20.440000000000001</v>
      </c>
      <c r="E6685">
        <v>700</v>
      </c>
      <c r="F6685">
        <v>1</v>
      </c>
      <c r="H6685">
        <f t="shared" si="314"/>
        <v>1.7152396040378113</v>
      </c>
      <c r="I6685">
        <f t="shared" si="315"/>
        <v>0.84751465060171405</v>
      </c>
      <c r="J6685">
        <f t="shared" si="316"/>
        <v>-0.16544715303126722</v>
      </c>
    </row>
    <row r="6686" spans="2:10" x14ac:dyDescent="0.25">
      <c r="B6686">
        <v>0</v>
      </c>
      <c r="C6686">
        <v>56</v>
      </c>
      <c r="D6686">
        <v>19.37</v>
      </c>
      <c r="E6686">
        <v>660</v>
      </c>
      <c r="F6686">
        <v>1</v>
      </c>
      <c r="H6686">
        <f t="shared" si="314"/>
        <v>1.0693992793694465</v>
      </c>
      <c r="I6686">
        <f t="shared" si="315"/>
        <v>0.74448265858932605</v>
      </c>
      <c r="J6686">
        <f t="shared" si="316"/>
        <v>-0.29506571982334023</v>
      </c>
    </row>
    <row r="6687" spans="2:10" x14ac:dyDescent="0.25">
      <c r="B6687">
        <v>0</v>
      </c>
      <c r="C6687">
        <v>60</v>
      </c>
      <c r="D6687">
        <v>25.78</v>
      </c>
      <c r="E6687">
        <v>710</v>
      </c>
      <c r="F6687">
        <v>1</v>
      </c>
      <c r="H6687">
        <f t="shared" si="314"/>
        <v>1.6411794470732088</v>
      </c>
      <c r="I6687">
        <f t="shared" si="315"/>
        <v>0.83769536109436971</v>
      </c>
      <c r="J6687">
        <f t="shared" si="316"/>
        <v>-0.17710077550707504</v>
      </c>
    </row>
    <row r="6688" spans="2:10" x14ac:dyDescent="0.25">
      <c r="B6688">
        <v>1</v>
      </c>
      <c r="C6688">
        <v>96.837000000000003</v>
      </c>
      <c r="D6688">
        <v>30.02</v>
      </c>
      <c r="E6688">
        <v>700</v>
      </c>
      <c r="F6688">
        <v>1</v>
      </c>
      <c r="H6688">
        <f t="shared" si="314"/>
        <v>1.8146968770557228</v>
      </c>
      <c r="I6688">
        <f t="shared" si="315"/>
        <v>0.85992857676662215</v>
      </c>
      <c r="J6688">
        <f t="shared" si="316"/>
        <v>-0.15090594345481798</v>
      </c>
    </row>
    <row r="6689" spans="2:10" x14ac:dyDescent="0.25">
      <c r="B6689">
        <v>1</v>
      </c>
      <c r="C6689">
        <v>150</v>
      </c>
      <c r="D6689">
        <v>14.66</v>
      </c>
      <c r="E6689">
        <v>660</v>
      </c>
      <c r="F6689">
        <v>1</v>
      </c>
      <c r="H6689">
        <f t="shared" si="314"/>
        <v>1.6002301422527703</v>
      </c>
      <c r="I6689">
        <f t="shared" si="315"/>
        <v>0.83205054823008462</v>
      </c>
      <c r="J6689">
        <f t="shared" si="316"/>
        <v>-0.18386208492220751</v>
      </c>
    </row>
    <row r="6690" spans="2:10" x14ac:dyDescent="0.25">
      <c r="B6690">
        <v>1</v>
      </c>
      <c r="C6690">
        <v>152.4</v>
      </c>
      <c r="D6690">
        <v>27.67</v>
      </c>
      <c r="E6690">
        <v>680</v>
      </c>
      <c r="F6690">
        <v>1</v>
      </c>
      <c r="H6690">
        <f t="shared" si="314"/>
        <v>1.820499408066012</v>
      </c>
      <c r="I6690">
        <f t="shared" si="315"/>
        <v>0.86062604125500664</v>
      </c>
      <c r="J6690">
        <f t="shared" si="316"/>
        <v>-0.15009519961758902</v>
      </c>
    </row>
    <row r="6691" spans="2:10" x14ac:dyDescent="0.25">
      <c r="B6691">
        <v>0</v>
      </c>
      <c r="C6691">
        <v>100</v>
      </c>
      <c r="D6691">
        <v>16.5</v>
      </c>
      <c r="E6691">
        <v>675</v>
      </c>
      <c r="F6691">
        <v>1</v>
      </c>
      <c r="H6691">
        <f t="shared" si="314"/>
        <v>1.4220840900827003</v>
      </c>
      <c r="I6691">
        <f t="shared" si="315"/>
        <v>0.80566492808860868</v>
      </c>
      <c r="J6691">
        <f t="shared" si="316"/>
        <v>-0.21608734488627618</v>
      </c>
    </row>
    <row r="6692" spans="2:10" x14ac:dyDescent="0.25">
      <c r="B6692">
        <v>1</v>
      </c>
      <c r="C6692">
        <v>60</v>
      </c>
      <c r="D6692">
        <v>19.98</v>
      </c>
      <c r="E6692">
        <v>685</v>
      </c>
      <c r="F6692">
        <v>1</v>
      </c>
      <c r="H6692">
        <f t="shared" si="314"/>
        <v>1.5059234652421951</v>
      </c>
      <c r="I6692">
        <f t="shared" si="315"/>
        <v>0.81845627864505843</v>
      </c>
      <c r="J6692">
        <f t="shared" si="316"/>
        <v>-0.20033530003619204</v>
      </c>
    </row>
    <row r="6693" spans="2:10" x14ac:dyDescent="0.25">
      <c r="B6693">
        <v>1</v>
      </c>
      <c r="C6693">
        <v>65</v>
      </c>
      <c r="D6693">
        <v>15.77</v>
      </c>
      <c r="E6693">
        <v>715</v>
      </c>
      <c r="F6693">
        <v>1</v>
      </c>
      <c r="H6693">
        <f t="shared" si="314"/>
        <v>1.8687139952545246</v>
      </c>
      <c r="I6693">
        <f t="shared" si="315"/>
        <v>0.86630940586642202</v>
      </c>
      <c r="J6693">
        <f t="shared" si="316"/>
        <v>-0.1435131526286256</v>
      </c>
    </row>
    <row r="6694" spans="2:10" x14ac:dyDescent="0.25">
      <c r="B6694">
        <v>1</v>
      </c>
      <c r="C6694">
        <v>93.6</v>
      </c>
      <c r="D6694">
        <v>16.22</v>
      </c>
      <c r="E6694">
        <v>685</v>
      </c>
      <c r="F6694">
        <v>1</v>
      </c>
      <c r="H6694">
        <f t="shared" si="314"/>
        <v>1.6481322132025964</v>
      </c>
      <c r="I6694">
        <f t="shared" si="315"/>
        <v>0.83863845388928593</v>
      </c>
      <c r="J6694">
        <f t="shared" si="316"/>
        <v>-0.17597559043237682</v>
      </c>
    </row>
    <row r="6695" spans="2:10" x14ac:dyDescent="0.25">
      <c r="B6695">
        <v>1</v>
      </c>
      <c r="C6695">
        <v>37</v>
      </c>
      <c r="D6695">
        <v>36.78</v>
      </c>
      <c r="E6695">
        <v>675</v>
      </c>
      <c r="F6695">
        <v>1</v>
      </c>
      <c r="H6695">
        <f t="shared" si="314"/>
        <v>1.2800957992407245</v>
      </c>
      <c r="I6695">
        <f t="shared" si="315"/>
        <v>0.78246608313207977</v>
      </c>
      <c r="J6695">
        <f t="shared" si="316"/>
        <v>-0.24530470174737115</v>
      </c>
    </row>
    <row r="6696" spans="2:10" x14ac:dyDescent="0.25">
      <c r="B6696">
        <v>1</v>
      </c>
      <c r="C6696">
        <v>50</v>
      </c>
      <c r="D6696">
        <v>32.07</v>
      </c>
      <c r="E6696">
        <v>715</v>
      </c>
      <c r="F6696">
        <v>1</v>
      </c>
      <c r="H6696">
        <f t="shared" si="314"/>
        <v>1.7888117874225431</v>
      </c>
      <c r="I6696">
        <f t="shared" si="315"/>
        <v>0.8567815363971647</v>
      </c>
      <c r="J6696">
        <f t="shared" si="316"/>
        <v>-0.15457230957056206</v>
      </c>
    </row>
    <row r="6697" spans="2:10" x14ac:dyDescent="0.25">
      <c r="B6697">
        <v>1</v>
      </c>
      <c r="C6697">
        <v>120</v>
      </c>
      <c r="D6697">
        <v>16.079999999999998</v>
      </c>
      <c r="E6697">
        <v>675</v>
      </c>
      <c r="F6697">
        <v>1</v>
      </c>
      <c r="H6697">
        <f t="shared" si="314"/>
        <v>1.6441979435271152</v>
      </c>
      <c r="I6697">
        <f t="shared" si="315"/>
        <v>0.8381053432163309</v>
      </c>
      <c r="J6697">
        <f t="shared" si="316"/>
        <v>-0.17661147850524644</v>
      </c>
    </row>
    <row r="6698" spans="2:10" x14ac:dyDescent="0.25">
      <c r="B6698">
        <v>0</v>
      </c>
      <c r="C6698">
        <v>40</v>
      </c>
      <c r="D6698">
        <v>4.53</v>
      </c>
      <c r="E6698">
        <v>700</v>
      </c>
      <c r="F6698">
        <v>1</v>
      </c>
      <c r="H6698">
        <f t="shared" si="314"/>
        <v>1.4703925778506663</v>
      </c>
      <c r="I6698">
        <f t="shared" si="315"/>
        <v>0.81311704859778422</v>
      </c>
      <c r="J6698">
        <f t="shared" si="316"/>
        <v>-0.20688020858220046</v>
      </c>
    </row>
    <row r="6699" spans="2:10" x14ac:dyDescent="0.25">
      <c r="B6699">
        <v>0</v>
      </c>
      <c r="C6699">
        <v>63</v>
      </c>
      <c r="D6699">
        <v>33.119999999999997</v>
      </c>
      <c r="E6699">
        <v>715</v>
      </c>
      <c r="F6699">
        <v>1</v>
      </c>
      <c r="H6699">
        <f t="shared" si="314"/>
        <v>1.7015137667271647</v>
      </c>
      <c r="I6699">
        <f t="shared" si="315"/>
        <v>0.84573233815471616</v>
      </c>
      <c r="J6699">
        <f t="shared" si="316"/>
        <v>-0.16755235459616763</v>
      </c>
    </row>
    <row r="6700" spans="2:10" x14ac:dyDescent="0.25">
      <c r="B6700">
        <v>0</v>
      </c>
      <c r="C6700">
        <v>160</v>
      </c>
      <c r="D6700">
        <v>17.57</v>
      </c>
      <c r="E6700">
        <v>660</v>
      </c>
      <c r="F6700">
        <v>1</v>
      </c>
      <c r="H6700">
        <f t="shared" si="314"/>
        <v>1.4985235252711773</v>
      </c>
      <c r="I6700">
        <f t="shared" si="315"/>
        <v>0.81735416196300026</v>
      </c>
      <c r="J6700">
        <f t="shared" si="316"/>
        <v>-0.20168278727732974</v>
      </c>
    </row>
    <row r="6701" spans="2:10" x14ac:dyDescent="0.25">
      <c r="B6701">
        <v>1</v>
      </c>
      <c r="C6701">
        <v>51</v>
      </c>
      <c r="D6701">
        <v>19.510000000000002</v>
      </c>
      <c r="E6701">
        <v>690</v>
      </c>
      <c r="F6701">
        <v>1</v>
      </c>
      <c r="H6701">
        <f t="shared" si="314"/>
        <v>1.5257452858389948</v>
      </c>
      <c r="I6701">
        <f t="shared" si="315"/>
        <v>0.82138294565542858</v>
      </c>
      <c r="J6701">
        <f t="shared" si="316"/>
        <v>-0.19676584020818089</v>
      </c>
    </row>
    <row r="6702" spans="2:10" x14ac:dyDescent="0.25">
      <c r="B6702">
        <v>0</v>
      </c>
      <c r="C6702">
        <v>80</v>
      </c>
      <c r="D6702">
        <v>32.19</v>
      </c>
      <c r="E6702">
        <v>680</v>
      </c>
      <c r="F6702">
        <v>1</v>
      </c>
      <c r="H6702">
        <f t="shared" si="314"/>
        <v>1.378587937451309</v>
      </c>
      <c r="I6702">
        <f t="shared" si="315"/>
        <v>0.79876412106748806</v>
      </c>
      <c r="J6702">
        <f t="shared" si="316"/>
        <v>-0.22468959448893189</v>
      </c>
    </row>
    <row r="6703" spans="2:10" x14ac:dyDescent="0.25">
      <c r="B6703">
        <v>1</v>
      </c>
      <c r="C6703">
        <v>155</v>
      </c>
      <c r="D6703">
        <v>11.93</v>
      </c>
      <c r="E6703">
        <v>680</v>
      </c>
      <c r="F6703">
        <v>1</v>
      </c>
      <c r="H6703">
        <f t="shared" si="314"/>
        <v>1.8488490225510281</v>
      </c>
      <c r="I6703">
        <f t="shared" si="315"/>
        <v>0.86399190841099893</v>
      </c>
      <c r="J6703">
        <f t="shared" si="316"/>
        <v>-0.14619187548698334</v>
      </c>
    </row>
    <row r="6704" spans="2:10" x14ac:dyDescent="0.25">
      <c r="B6704">
        <v>1</v>
      </c>
      <c r="C6704">
        <v>30</v>
      </c>
      <c r="D6704">
        <v>65.12</v>
      </c>
      <c r="E6704">
        <v>680</v>
      </c>
      <c r="F6704">
        <v>1</v>
      </c>
      <c r="H6704">
        <f t="shared" si="314"/>
        <v>1.275784814502515</v>
      </c>
      <c r="I6704">
        <f t="shared" si="315"/>
        <v>0.78173140438108868</v>
      </c>
      <c r="J6704">
        <f t="shared" si="316"/>
        <v>-0.24624407009552426</v>
      </c>
    </row>
    <row r="6705" spans="2:10" x14ac:dyDescent="0.25">
      <c r="B6705">
        <v>1</v>
      </c>
      <c r="C6705">
        <v>93</v>
      </c>
      <c r="D6705">
        <v>13.91</v>
      </c>
      <c r="E6705">
        <v>665</v>
      </c>
      <c r="F6705">
        <v>1</v>
      </c>
      <c r="H6705">
        <f t="shared" si="314"/>
        <v>1.4232417309963443</v>
      </c>
      <c r="I6705">
        <f t="shared" si="315"/>
        <v>0.8058461145798298</v>
      </c>
      <c r="J6705">
        <f t="shared" si="316"/>
        <v>-0.21586247954289689</v>
      </c>
    </row>
    <row r="6706" spans="2:10" x14ac:dyDescent="0.25">
      <c r="B6706">
        <v>0</v>
      </c>
      <c r="C6706">
        <v>46</v>
      </c>
      <c r="D6706">
        <v>11.11</v>
      </c>
      <c r="E6706">
        <v>720</v>
      </c>
      <c r="F6706">
        <v>1</v>
      </c>
      <c r="H6706">
        <f t="shared" si="314"/>
        <v>1.7126654495546552</v>
      </c>
      <c r="I6706">
        <f t="shared" si="315"/>
        <v>0.84718168576229091</v>
      </c>
      <c r="J6706">
        <f t="shared" si="316"/>
        <v>-0.16584010230077698</v>
      </c>
    </row>
    <row r="6707" spans="2:10" x14ac:dyDescent="0.25">
      <c r="B6707">
        <v>0</v>
      </c>
      <c r="C6707">
        <v>31</v>
      </c>
      <c r="D6707">
        <v>14.16</v>
      </c>
      <c r="E6707">
        <v>660</v>
      </c>
      <c r="F6707">
        <v>1</v>
      </c>
      <c r="H6707">
        <f t="shared" si="314"/>
        <v>0.97257972633140888</v>
      </c>
      <c r="I6707">
        <f t="shared" si="315"/>
        <v>0.72563339324001008</v>
      </c>
      <c r="J6707">
        <f t="shared" si="316"/>
        <v>-0.32071035968558004</v>
      </c>
    </row>
    <row r="6708" spans="2:10" x14ac:dyDescent="0.25">
      <c r="B6708">
        <v>0</v>
      </c>
      <c r="C6708">
        <v>70</v>
      </c>
      <c r="D6708">
        <v>23.33</v>
      </c>
      <c r="E6708">
        <v>725</v>
      </c>
      <c r="F6708">
        <v>1</v>
      </c>
      <c r="H6708">
        <f t="shared" si="314"/>
        <v>1.8537627785583473</v>
      </c>
      <c r="I6708">
        <f t="shared" si="315"/>
        <v>0.86456829128255064</v>
      </c>
      <c r="J6708">
        <f t="shared" si="316"/>
        <v>-0.14552498185722609</v>
      </c>
    </row>
    <row r="6709" spans="2:10" x14ac:dyDescent="0.25">
      <c r="B6709">
        <v>1</v>
      </c>
      <c r="C6709">
        <v>83</v>
      </c>
      <c r="D6709">
        <v>23.9</v>
      </c>
      <c r="E6709">
        <v>695</v>
      </c>
      <c r="F6709">
        <v>1</v>
      </c>
      <c r="H6709">
        <f t="shared" si="314"/>
        <v>1.7084878210969654</v>
      </c>
      <c r="I6709">
        <f t="shared" si="315"/>
        <v>0.84664004480138699</v>
      </c>
      <c r="J6709">
        <f t="shared" si="316"/>
        <v>-0.16647965127997874</v>
      </c>
    </row>
    <row r="6710" spans="2:10" x14ac:dyDescent="0.25">
      <c r="B6710">
        <v>1</v>
      </c>
      <c r="C6710">
        <v>198</v>
      </c>
      <c r="D6710">
        <v>12.78</v>
      </c>
      <c r="E6710">
        <v>660</v>
      </c>
      <c r="F6710">
        <v>1</v>
      </c>
      <c r="H6710">
        <f t="shared" si="314"/>
        <v>1.7994655068239913</v>
      </c>
      <c r="I6710">
        <f t="shared" si="315"/>
        <v>0.85808385914198715</v>
      </c>
      <c r="J6710">
        <f t="shared" si="316"/>
        <v>-0.15305344634249088</v>
      </c>
    </row>
    <row r="6711" spans="2:10" x14ac:dyDescent="0.25">
      <c r="B6711">
        <v>0</v>
      </c>
      <c r="C6711">
        <v>250</v>
      </c>
      <c r="D6711">
        <v>7.46</v>
      </c>
      <c r="E6711">
        <v>665</v>
      </c>
      <c r="F6711">
        <v>1</v>
      </c>
      <c r="H6711">
        <f t="shared" si="314"/>
        <v>1.9357381127440147</v>
      </c>
      <c r="I6711">
        <f t="shared" si="315"/>
        <v>0.87388318304473611</v>
      </c>
      <c r="J6711">
        <f t="shared" si="316"/>
        <v>-0.1348085701031585</v>
      </c>
    </row>
    <row r="6712" spans="2:10" x14ac:dyDescent="0.25">
      <c r="B6712">
        <v>0</v>
      </c>
      <c r="C6712">
        <v>77.5</v>
      </c>
      <c r="D6712">
        <v>2.52</v>
      </c>
      <c r="E6712">
        <v>680</v>
      </c>
      <c r="F6712">
        <v>1</v>
      </c>
      <c r="H6712">
        <f t="shared" si="314"/>
        <v>1.4016329236275311</v>
      </c>
      <c r="I6712">
        <f t="shared" si="315"/>
        <v>0.80244288102141315</v>
      </c>
      <c r="J6712">
        <f t="shared" si="316"/>
        <v>-0.22009460280842347</v>
      </c>
    </row>
    <row r="6713" spans="2:10" x14ac:dyDescent="0.25">
      <c r="B6713">
        <v>0</v>
      </c>
      <c r="C6713">
        <v>51.5</v>
      </c>
      <c r="D6713">
        <v>22.96</v>
      </c>
      <c r="E6713">
        <v>685</v>
      </c>
      <c r="F6713">
        <v>1</v>
      </c>
      <c r="H6713">
        <f t="shared" si="314"/>
        <v>1.3281631493961479</v>
      </c>
      <c r="I6713">
        <f t="shared" si="315"/>
        <v>0.79053663583957368</v>
      </c>
      <c r="J6713">
        <f t="shared" si="316"/>
        <v>-0.23504327825841276</v>
      </c>
    </row>
    <row r="6714" spans="2:10" x14ac:dyDescent="0.25">
      <c r="B6714">
        <v>1</v>
      </c>
      <c r="C6714">
        <v>65</v>
      </c>
      <c r="D6714">
        <v>25.3</v>
      </c>
      <c r="E6714">
        <v>700</v>
      </c>
      <c r="F6714">
        <v>1</v>
      </c>
      <c r="H6714">
        <f t="shared" si="314"/>
        <v>1.6892492428276062</v>
      </c>
      <c r="I6714">
        <f t="shared" si="315"/>
        <v>0.84412540248778856</v>
      </c>
      <c r="J6714">
        <f t="shared" si="316"/>
        <v>-0.16945421427659635</v>
      </c>
    </row>
    <row r="6715" spans="2:10" x14ac:dyDescent="0.25">
      <c r="B6715">
        <v>1</v>
      </c>
      <c r="C6715">
        <v>168.16800000000001</v>
      </c>
      <c r="D6715">
        <v>17.2</v>
      </c>
      <c r="E6715">
        <v>765</v>
      </c>
      <c r="F6715">
        <v>1</v>
      </c>
      <c r="H6715">
        <f t="shared" si="314"/>
        <v>2.8533448666477552</v>
      </c>
      <c r="I6715">
        <f t="shared" si="315"/>
        <v>0.94549132587331475</v>
      </c>
      <c r="J6715">
        <f t="shared" si="316"/>
        <v>-5.6050565041714996E-2</v>
      </c>
    </row>
    <row r="6716" spans="2:10" x14ac:dyDescent="0.25">
      <c r="B6716">
        <v>1</v>
      </c>
      <c r="C6716">
        <v>68</v>
      </c>
      <c r="D6716">
        <v>34.08</v>
      </c>
      <c r="E6716">
        <v>765</v>
      </c>
      <c r="F6716">
        <v>1</v>
      </c>
      <c r="H6716">
        <f t="shared" si="314"/>
        <v>2.4230267155577918</v>
      </c>
      <c r="I6716">
        <f t="shared" si="315"/>
        <v>0.91856643635294788</v>
      </c>
      <c r="J6716">
        <f t="shared" si="316"/>
        <v>-8.4941045584062971E-2</v>
      </c>
    </row>
    <row r="6717" spans="2:10" x14ac:dyDescent="0.25">
      <c r="B6717">
        <v>0</v>
      </c>
      <c r="C6717">
        <v>50</v>
      </c>
      <c r="D6717">
        <v>10.4</v>
      </c>
      <c r="E6717">
        <v>675</v>
      </c>
      <c r="F6717">
        <v>1</v>
      </c>
      <c r="H6717">
        <f t="shared" si="314"/>
        <v>1.2235947185706326</v>
      </c>
      <c r="I6717">
        <f t="shared" si="315"/>
        <v>0.77269553436689042</v>
      </c>
      <c r="J6717">
        <f t="shared" si="316"/>
        <v>-0.25787018331788508</v>
      </c>
    </row>
    <row r="6718" spans="2:10" x14ac:dyDescent="0.25">
      <c r="B6718">
        <v>0</v>
      </c>
      <c r="C6718">
        <v>68.824749999999995</v>
      </c>
      <c r="D6718">
        <v>10.31</v>
      </c>
      <c r="E6718">
        <v>670</v>
      </c>
      <c r="F6718">
        <v>1</v>
      </c>
      <c r="H6718">
        <f t="shared" si="314"/>
        <v>1.2447495511438911</v>
      </c>
      <c r="I6718">
        <f t="shared" si="315"/>
        <v>0.77638966022889466</v>
      </c>
      <c r="J6718">
        <f t="shared" si="316"/>
        <v>-0.25310074535852906</v>
      </c>
    </row>
    <row r="6719" spans="2:10" x14ac:dyDescent="0.25">
      <c r="B6719">
        <v>1</v>
      </c>
      <c r="C6719">
        <v>66.2</v>
      </c>
      <c r="D6719">
        <v>30.9</v>
      </c>
      <c r="E6719">
        <v>715</v>
      </c>
      <c r="F6719">
        <v>1</v>
      </c>
      <c r="H6719">
        <f t="shared" si="314"/>
        <v>1.8566549537849992</v>
      </c>
      <c r="I6719">
        <f t="shared" si="315"/>
        <v>0.86490657904216273</v>
      </c>
      <c r="J6719">
        <f t="shared" si="316"/>
        <v>-0.14513377899012361</v>
      </c>
    </row>
    <row r="6720" spans="2:10" x14ac:dyDescent="0.25">
      <c r="B6720">
        <v>1</v>
      </c>
      <c r="C6720">
        <v>88.2</v>
      </c>
      <c r="D6720">
        <v>20.39</v>
      </c>
      <c r="E6720">
        <v>660</v>
      </c>
      <c r="F6720">
        <v>1</v>
      </c>
      <c r="H6720">
        <f t="shared" si="314"/>
        <v>1.3399988803996346</v>
      </c>
      <c r="I6720">
        <f t="shared" si="315"/>
        <v>0.79248975732243354</v>
      </c>
      <c r="J6720">
        <f t="shared" si="316"/>
        <v>-0.23257569782850307</v>
      </c>
    </row>
    <row r="6721" spans="2:10" x14ac:dyDescent="0.25">
      <c r="B6721">
        <v>1</v>
      </c>
      <c r="C6721">
        <v>200</v>
      </c>
      <c r="D6721">
        <v>18.350000000000001</v>
      </c>
      <c r="E6721">
        <v>685</v>
      </c>
      <c r="F6721">
        <v>1</v>
      </c>
      <c r="H6721">
        <f t="shared" si="314"/>
        <v>2.0827002948989923</v>
      </c>
      <c r="I6721">
        <f t="shared" si="315"/>
        <v>0.88921033340985289</v>
      </c>
      <c r="J6721">
        <f t="shared" si="316"/>
        <v>-0.1174214759408911</v>
      </c>
    </row>
    <row r="6722" spans="2:10" x14ac:dyDescent="0.25">
      <c r="B6722">
        <v>0</v>
      </c>
      <c r="C6722">
        <v>38</v>
      </c>
      <c r="D6722">
        <v>21.26</v>
      </c>
      <c r="E6722">
        <v>680</v>
      </c>
      <c r="F6722">
        <v>1</v>
      </c>
      <c r="H6722">
        <f t="shared" si="314"/>
        <v>1.2183755323074141</v>
      </c>
      <c r="I6722">
        <f t="shared" si="315"/>
        <v>0.77177754694894041</v>
      </c>
      <c r="J6722">
        <f t="shared" si="316"/>
        <v>-0.25905892210155956</v>
      </c>
    </row>
    <row r="6723" spans="2:10" x14ac:dyDescent="0.25">
      <c r="B6723">
        <v>1</v>
      </c>
      <c r="C6723">
        <v>150</v>
      </c>
      <c r="D6723">
        <v>11.23</v>
      </c>
      <c r="E6723">
        <v>725</v>
      </c>
      <c r="F6723">
        <v>1</v>
      </c>
      <c r="H6723">
        <f t="shared" si="314"/>
        <v>2.3353960637625741</v>
      </c>
      <c r="I6723">
        <f t="shared" si="315"/>
        <v>0.91176640721609736</v>
      </c>
      <c r="J6723">
        <f t="shared" si="316"/>
        <v>-9.2371454153810581E-2</v>
      </c>
    </row>
    <row r="6724" spans="2:10" x14ac:dyDescent="0.25">
      <c r="B6724">
        <v>1</v>
      </c>
      <c r="C6724">
        <v>70</v>
      </c>
      <c r="D6724">
        <v>11.12</v>
      </c>
      <c r="E6724">
        <v>675</v>
      </c>
      <c r="F6724">
        <v>1</v>
      </c>
      <c r="H6724">
        <f t="shared" si="314"/>
        <v>1.4444286408583276</v>
      </c>
      <c r="I6724">
        <f t="shared" si="315"/>
        <v>0.80913951517563365</v>
      </c>
      <c r="J6724">
        <f t="shared" si="316"/>
        <v>-0.21178392292852669</v>
      </c>
    </row>
    <row r="6725" spans="2:10" x14ac:dyDescent="0.25">
      <c r="B6725">
        <v>1</v>
      </c>
      <c r="C6725">
        <v>60</v>
      </c>
      <c r="D6725">
        <v>9.94</v>
      </c>
      <c r="E6725">
        <v>660</v>
      </c>
      <c r="F6725">
        <v>1</v>
      </c>
      <c r="H6725">
        <f t="shared" si="314"/>
        <v>1.2359208796353762</v>
      </c>
      <c r="I6725">
        <f t="shared" si="315"/>
        <v>0.77485318630147515</v>
      </c>
      <c r="J6725">
        <f t="shared" si="316"/>
        <v>-0.25508170460460533</v>
      </c>
    </row>
    <row r="6726" spans="2:10" x14ac:dyDescent="0.25">
      <c r="B6726">
        <v>1</v>
      </c>
      <c r="C6726">
        <v>55</v>
      </c>
      <c r="D6726">
        <v>23.54</v>
      </c>
      <c r="E6726">
        <v>660</v>
      </c>
      <c r="F6726">
        <v>1</v>
      </c>
      <c r="H6726">
        <f t="shared" si="314"/>
        <v>1.2001177128903189</v>
      </c>
      <c r="I6726">
        <f t="shared" si="315"/>
        <v>0.76854572330589088</v>
      </c>
      <c r="J6726">
        <f t="shared" si="316"/>
        <v>-0.26325522095371529</v>
      </c>
    </row>
    <row r="6727" spans="2:10" x14ac:dyDescent="0.25">
      <c r="B6727">
        <v>1</v>
      </c>
      <c r="C6727">
        <v>95</v>
      </c>
      <c r="D6727">
        <v>9.36</v>
      </c>
      <c r="E6727">
        <v>660</v>
      </c>
      <c r="F6727">
        <v>1</v>
      </c>
      <c r="H6727">
        <f t="shared" ref="H6727:H6790" si="317">$A$2+SUMPRODUCT(B6727:E6727,$B$2:$E$2)</f>
        <v>1.3803087608430271</v>
      </c>
      <c r="I6727">
        <f t="shared" ref="I6727:I6790" si="318">IF(H6727&gt;-100, 1/(1+EXP(-H6727)),0.0001)</f>
        <v>0.79904058401597544</v>
      </c>
      <c r="J6727">
        <f t="shared" ref="J6727:J6790" si="319">IF(F6727=0,IF(I6727&lt;0.9999,LN(1-I6727),-9.21),LN(I6727))</f>
        <v>-0.22434354099395001</v>
      </c>
    </row>
    <row r="6728" spans="2:10" x14ac:dyDescent="0.25">
      <c r="B6728">
        <v>0</v>
      </c>
      <c r="C6728">
        <v>22</v>
      </c>
      <c r="D6728">
        <v>20.239999999999998</v>
      </c>
      <c r="E6728">
        <v>715</v>
      </c>
      <c r="F6728">
        <v>1</v>
      </c>
      <c r="H6728">
        <f t="shared" si="317"/>
        <v>1.5475974800281813</v>
      </c>
      <c r="I6728">
        <f t="shared" si="318"/>
        <v>0.82456646239770992</v>
      </c>
      <c r="J6728">
        <f t="shared" si="319"/>
        <v>-0.19289753089502562</v>
      </c>
    </row>
    <row r="6729" spans="2:10" x14ac:dyDescent="0.25">
      <c r="B6729">
        <v>1</v>
      </c>
      <c r="C6729">
        <v>52.8</v>
      </c>
      <c r="D6729">
        <v>7.39</v>
      </c>
      <c r="E6729">
        <v>810</v>
      </c>
      <c r="F6729">
        <v>1</v>
      </c>
      <c r="H6729">
        <f t="shared" si="317"/>
        <v>2.8968649639560793</v>
      </c>
      <c r="I6729">
        <f t="shared" si="318"/>
        <v>0.94769124313393316</v>
      </c>
      <c r="J6729">
        <f t="shared" si="319"/>
        <v>-5.3726522673260571E-2</v>
      </c>
    </row>
    <row r="6730" spans="2:10" x14ac:dyDescent="0.25">
      <c r="B6730">
        <v>1</v>
      </c>
      <c r="C6730">
        <v>110</v>
      </c>
      <c r="D6730">
        <v>32.840000000000003</v>
      </c>
      <c r="E6730">
        <v>725</v>
      </c>
      <c r="F6730">
        <v>1</v>
      </c>
      <c r="H6730">
        <f t="shared" si="317"/>
        <v>2.1468630083586122</v>
      </c>
      <c r="I6730">
        <f t="shared" si="318"/>
        <v>0.89537527281368301</v>
      </c>
      <c r="J6730">
        <f t="shared" si="319"/>
        <v>-0.11051234935547491</v>
      </c>
    </row>
    <row r="6731" spans="2:10" x14ac:dyDescent="0.25">
      <c r="B6731">
        <v>1</v>
      </c>
      <c r="C6731">
        <v>45</v>
      </c>
      <c r="D6731">
        <v>2.93</v>
      </c>
      <c r="E6731">
        <v>675</v>
      </c>
      <c r="F6731">
        <v>1</v>
      </c>
      <c r="H6731">
        <f t="shared" si="317"/>
        <v>1.350954872773821</v>
      </c>
      <c r="I6731">
        <f t="shared" si="318"/>
        <v>0.79428569436762675</v>
      </c>
      <c r="J6731">
        <f t="shared" si="319"/>
        <v>-0.23031206586955152</v>
      </c>
    </row>
    <row r="6732" spans="2:10" x14ac:dyDescent="0.25">
      <c r="B6732">
        <v>1</v>
      </c>
      <c r="C6732">
        <v>175</v>
      </c>
      <c r="D6732">
        <v>11.17</v>
      </c>
      <c r="E6732">
        <v>670</v>
      </c>
      <c r="F6732">
        <v>1</v>
      </c>
      <c r="H6732">
        <f t="shared" si="317"/>
        <v>1.819327575664107</v>
      </c>
      <c r="I6732">
        <f t="shared" si="318"/>
        <v>0.86048542188749033</v>
      </c>
      <c r="J6732">
        <f t="shared" si="319"/>
        <v>-0.15025860491799001</v>
      </c>
    </row>
    <row r="6733" spans="2:10" x14ac:dyDescent="0.25">
      <c r="B6733">
        <v>1</v>
      </c>
      <c r="C6733">
        <v>99</v>
      </c>
      <c r="D6733">
        <v>25.82</v>
      </c>
      <c r="E6733">
        <v>665</v>
      </c>
      <c r="F6733">
        <v>1</v>
      </c>
      <c r="H6733">
        <f t="shared" si="317"/>
        <v>1.4345103937621646</v>
      </c>
      <c r="I6733">
        <f t="shared" si="318"/>
        <v>0.80760311470404622</v>
      </c>
      <c r="J6733">
        <f t="shared" si="319"/>
        <v>-0.21368453580987373</v>
      </c>
    </row>
    <row r="6734" spans="2:10" x14ac:dyDescent="0.25">
      <c r="B6734">
        <v>0</v>
      </c>
      <c r="C6734">
        <v>54</v>
      </c>
      <c r="D6734">
        <v>24.6</v>
      </c>
      <c r="E6734">
        <v>675</v>
      </c>
      <c r="F6734">
        <v>1</v>
      </c>
      <c r="H6734">
        <f t="shared" si="317"/>
        <v>1.2240787665188408</v>
      </c>
      <c r="I6734">
        <f t="shared" si="318"/>
        <v>0.77278053994461493</v>
      </c>
      <c r="J6734">
        <f t="shared" si="319"/>
        <v>-0.25776017763196968</v>
      </c>
    </row>
    <row r="6735" spans="2:10" x14ac:dyDescent="0.25">
      <c r="B6735">
        <v>1</v>
      </c>
      <c r="C6735">
        <v>130</v>
      </c>
      <c r="D6735">
        <v>1.26</v>
      </c>
      <c r="E6735">
        <v>685</v>
      </c>
      <c r="F6735">
        <v>1</v>
      </c>
      <c r="H6735">
        <f t="shared" si="317"/>
        <v>1.8144146584574967</v>
      </c>
      <c r="I6735">
        <f t="shared" si="318"/>
        <v>0.85989457968267236</v>
      </c>
      <c r="J6735">
        <f t="shared" si="319"/>
        <v>-0.15094547901267663</v>
      </c>
    </row>
    <row r="6736" spans="2:10" x14ac:dyDescent="0.25">
      <c r="B6736">
        <v>1</v>
      </c>
      <c r="C6736">
        <v>85</v>
      </c>
      <c r="D6736">
        <v>23.83</v>
      </c>
      <c r="E6736">
        <v>730</v>
      </c>
      <c r="F6736">
        <v>1</v>
      </c>
      <c r="H6736">
        <f t="shared" si="317"/>
        <v>2.1105648848614367</v>
      </c>
      <c r="I6736">
        <f t="shared" si="318"/>
        <v>0.89192579690162666</v>
      </c>
      <c r="J6736">
        <f t="shared" si="319"/>
        <v>-0.11437233719240048</v>
      </c>
    </row>
    <row r="6737" spans="2:10" x14ac:dyDescent="0.25">
      <c r="B6737">
        <v>0</v>
      </c>
      <c r="C6737">
        <v>80</v>
      </c>
      <c r="D6737">
        <v>20.23</v>
      </c>
      <c r="E6737">
        <v>670</v>
      </c>
      <c r="F6737">
        <v>1</v>
      </c>
      <c r="H6737">
        <f t="shared" si="317"/>
        <v>1.279506002426988</v>
      </c>
      <c r="I6737">
        <f t="shared" si="318"/>
        <v>0.78236567537421575</v>
      </c>
      <c r="J6737">
        <f t="shared" si="319"/>
        <v>-0.24543303216686321</v>
      </c>
    </row>
    <row r="6738" spans="2:10" x14ac:dyDescent="0.25">
      <c r="B6738">
        <v>0</v>
      </c>
      <c r="C6738">
        <v>77.016000000000005</v>
      </c>
      <c r="D6738">
        <v>21.17</v>
      </c>
      <c r="E6738">
        <v>695</v>
      </c>
      <c r="F6738">
        <v>1</v>
      </c>
      <c r="H6738">
        <f t="shared" si="317"/>
        <v>1.5474710029984662</v>
      </c>
      <c r="I6738">
        <f t="shared" si="318"/>
        <v>0.8245481659081102</v>
      </c>
      <c r="J6738">
        <f t="shared" si="319"/>
        <v>-0.19291972036480101</v>
      </c>
    </row>
    <row r="6739" spans="2:10" x14ac:dyDescent="0.25">
      <c r="B6739">
        <v>0</v>
      </c>
      <c r="C6739">
        <v>62.5</v>
      </c>
      <c r="D6739">
        <v>25.84</v>
      </c>
      <c r="E6739">
        <v>665</v>
      </c>
      <c r="F6739">
        <v>1</v>
      </c>
      <c r="H6739">
        <f t="shared" si="317"/>
        <v>1.1450840574066721</v>
      </c>
      <c r="I6739">
        <f t="shared" si="318"/>
        <v>0.7586118547981644</v>
      </c>
      <c r="J6739">
        <f t="shared" si="319"/>
        <v>-0.27626502264384695</v>
      </c>
    </row>
    <row r="6740" spans="2:10" x14ac:dyDescent="0.25">
      <c r="B6740">
        <v>0</v>
      </c>
      <c r="C6740">
        <v>85</v>
      </c>
      <c r="D6740">
        <v>15.5</v>
      </c>
      <c r="E6740">
        <v>665</v>
      </c>
      <c r="F6740">
        <v>1</v>
      </c>
      <c r="H6740">
        <f t="shared" si="317"/>
        <v>1.2490954142236648</v>
      </c>
      <c r="I6740">
        <f t="shared" si="318"/>
        <v>0.7771432337685874</v>
      </c>
      <c r="J6740">
        <f t="shared" si="319"/>
        <v>-0.25213060355888245</v>
      </c>
    </row>
    <row r="6741" spans="2:10" x14ac:dyDescent="0.25">
      <c r="B6741">
        <v>1</v>
      </c>
      <c r="C6741">
        <v>120</v>
      </c>
      <c r="D6741">
        <v>15.65</v>
      </c>
      <c r="E6741">
        <v>735</v>
      </c>
      <c r="F6741">
        <v>1</v>
      </c>
      <c r="H6741">
        <f t="shared" si="317"/>
        <v>2.3197406327990189</v>
      </c>
      <c r="I6741">
        <f t="shared" si="318"/>
        <v>0.91049880689424201</v>
      </c>
      <c r="J6741">
        <f t="shared" si="319"/>
        <v>-9.376269020056964E-2</v>
      </c>
    </row>
    <row r="6742" spans="2:10" x14ac:dyDescent="0.25">
      <c r="B6742">
        <v>1</v>
      </c>
      <c r="C6742">
        <v>59</v>
      </c>
      <c r="D6742">
        <v>28.44</v>
      </c>
      <c r="E6742">
        <v>730</v>
      </c>
      <c r="F6742">
        <v>1</v>
      </c>
      <c r="H6742">
        <f t="shared" si="317"/>
        <v>1.9986131974106049</v>
      </c>
      <c r="I6742">
        <f t="shared" si="318"/>
        <v>0.88065139569171025</v>
      </c>
      <c r="J6742">
        <f t="shared" si="319"/>
        <v>-0.12709342296240364</v>
      </c>
    </row>
    <row r="6743" spans="2:10" x14ac:dyDescent="0.25">
      <c r="B6743">
        <v>0</v>
      </c>
      <c r="C6743">
        <v>50</v>
      </c>
      <c r="D6743">
        <v>18.72</v>
      </c>
      <c r="E6743">
        <v>685</v>
      </c>
      <c r="F6743">
        <v>1</v>
      </c>
      <c r="H6743">
        <f t="shared" si="317"/>
        <v>1.3267634513234281</v>
      </c>
      <c r="I6743">
        <f t="shared" si="318"/>
        <v>0.79030476773226233</v>
      </c>
      <c r="J6743">
        <f t="shared" si="319"/>
        <v>-0.23533662597621696</v>
      </c>
    </row>
    <row r="6744" spans="2:10" x14ac:dyDescent="0.25">
      <c r="B6744">
        <v>0</v>
      </c>
      <c r="C6744">
        <v>60</v>
      </c>
      <c r="D6744">
        <v>31.69</v>
      </c>
      <c r="E6744">
        <v>695</v>
      </c>
      <c r="F6744">
        <v>1</v>
      </c>
      <c r="H6744">
        <f t="shared" si="317"/>
        <v>1.4657790374421902</v>
      </c>
      <c r="I6744">
        <f t="shared" si="318"/>
        <v>0.81241497258605311</v>
      </c>
      <c r="J6744">
        <f t="shared" si="319"/>
        <v>-0.20774401937920392</v>
      </c>
    </row>
    <row r="6745" spans="2:10" x14ac:dyDescent="0.25">
      <c r="B6745">
        <v>1</v>
      </c>
      <c r="C6745">
        <v>92</v>
      </c>
      <c r="D6745">
        <v>21.9</v>
      </c>
      <c r="E6745">
        <v>675</v>
      </c>
      <c r="F6745">
        <v>1</v>
      </c>
      <c r="H6745">
        <f t="shared" si="317"/>
        <v>1.5226742076176683</v>
      </c>
      <c r="I6745">
        <f t="shared" si="318"/>
        <v>0.82093193375872719</v>
      </c>
      <c r="J6745">
        <f t="shared" si="319"/>
        <v>-0.19731507947245655</v>
      </c>
    </row>
    <row r="6746" spans="2:10" x14ac:dyDescent="0.25">
      <c r="B6746">
        <v>0</v>
      </c>
      <c r="C6746">
        <v>55</v>
      </c>
      <c r="D6746">
        <v>27.6</v>
      </c>
      <c r="E6746">
        <v>715</v>
      </c>
      <c r="F6746">
        <v>1</v>
      </c>
      <c r="H6746">
        <f t="shared" si="317"/>
        <v>1.6748572279660534</v>
      </c>
      <c r="I6746">
        <f t="shared" si="318"/>
        <v>0.84222234180776701</v>
      </c>
      <c r="J6746">
        <f t="shared" si="319"/>
        <v>-0.17171123569383531</v>
      </c>
    </row>
    <row r="6747" spans="2:10" x14ac:dyDescent="0.25">
      <c r="B6747">
        <v>1</v>
      </c>
      <c r="C6747">
        <v>52</v>
      </c>
      <c r="D6747">
        <v>18.53</v>
      </c>
      <c r="E6747">
        <v>685</v>
      </c>
      <c r="F6747">
        <v>1</v>
      </c>
      <c r="H6747">
        <f t="shared" si="317"/>
        <v>1.4746973477022687</v>
      </c>
      <c r="I6747">
        <f t="shared" si="318"/>
        <v>0.81377031004536626</v>
      </c>
      <c r="J6747">
        <f t="shared" si="319"/>
        <v>-0.20607712718972301</v>
      </c>
    </row>
    <row r="6748" spans="2:10" x14ac:dyDescent="0.25">
      <c r="B6748">
        <v>1</v>
      </c>
      <c r="C6748">
        <v>62.151000000000003</v>
      </c>
      <c r="D6748">
        <v>24.31</v>
      </c>
      <c r="E6748">
        <v>685</v>
      </c>
      <c r="F6748">
        <v>1</v>
      </c>
      <c r="H6748">
        <f t="shared" si="317"/>
        <v>1.5098956185181622</v>
      </c>
      <c r="I6748">
        <f t="shared" si="318"/>
        <v>0.81904573700266159</v>
      </c>
      <c r="J6748">
        <f t="shared" si="319"/>
        <v>-0.19961535175224329</v>
      </c>
    </row>
    <row r="6749" spans="2:10" x14ac:dyDescent="0.25">
      <c r="B6749">
        <v>0</v>
      </c>
      <c r="C6749">
        <v>60</v>
      </c>
      <c r="D6749">
        <v>16.84</v>
      </c>
      <c r="E6749">
        <v>695</v>
      </c>
      <c r="F6749">
        <v>1</v>
      </c>
      <c r="H6749">
        <f t="shared" si="317"/>
        <v>1.4824518248784111</v>
      </c>
      <c r="I6749">
        <f t="shared" si="318"/>
        <v>0.81494262877331958</v>
      </c>
      <c r="J6749">
        <f t="shared" si="319"/>
        <v>-0.2046375623622245</v>
      </c>
    </row>
    <row r="6750" spans="2:10" x14ac:dyDescent="0.25">
      <c r="B6750">
        <v>1</v>
      </c>
      <c r="C6750">
        <v>65</v>
      </c>
      <c r="D6750">
        <v>25.93</v>
      </c>
      <c r="E6750">
        <v>740</v>
      </c>
      <c r="F6750">
        <v>1</v>
      </c>
      <c r="H6750">
        <f t="shared" si="317"/>
        <v>2.1385818512658998</v>
      </c>
      <c r="I6750">
        <f t="shared" si="318"/>
        <v>0.89459696345450568</v>
      </c>
      <c r="J6750">
        <f t="shared" si="319"/>
        <v>-0.11138198229441974</v>
      </c>
    </row>
    <row r="6751" spans="2:10" x14ac:dyDescent="0.25">
      <c r="B6751">
        <v>1</v>
      </c>
      <c r="C6751">
        <v>78</v>
      </c>
      <c r="D6751">
        <v>17.32</v>
      </c>
      <c r="E6751">
        <v>660</v>
      </c>
      <c r="F6751">
        <v>1</v>
      </c>
      <c r="H6751">
        <f t="shared" si="317"/>
        <v>1.3015567348565309</v>
      </c>
      <c r="I6751">
        <f t="shared" si="318"/>
        <v>0.7860968623885598</v>
      </c>
      <c r="J6751">
        <f t="shared" si="319"/>
        <v>-0.24067525955464592</v>
      </c>
    </row>
    <row r="6752" spans="2:10" x14ac:dyDescent="0.25">
      <c r="B6752">
        <v>0</v>
      </c>
      <c r="C6752">
        <v>35</v>
      </c>
      <c r="D6752">
        <v>32.92</v>
      </c>
      <c r="E6752">
        <v>710</v>
      </c>
      <c r="F6752">
        <v>1</v>
      </c>
      <c r="H6752">
        <f t="shared" si="317"/>
        <v>1.5304939731707039</v>
      </c>
      <c r="I6752">
        <f t="shared" si="318"/>
        <v>0.82207857688775943</v>
      </c>
      <c r="J6752">
        <f t="shared" si="319"/>
        <v>-0.19591929617373668</v>
      </c>
    </row>
    <row r="6753" spans="2:10" x14ac:dyDescent="0.25">
      <c r="B6753">
        <v>0</v>
      </c>
      <c r="C6753">
        <v>25.9</v>
      </c>
      <c r="D6753">
        <v>25.53</v>
      </c>
      <c r="E6753">
        <v>705</v>
      </c>
      <c r="F6753">
        <v>1</v>
      </c>
      <c r="H6753">
        <f t="shared" si="317"/>
        <v>1.445164539482632</v>
      </c>
      <c r="I6753">
        <f t="shared" si="318"/>
        <v>0.80925313617800421</v>
      </c>
      <c r="J6753">
        <f t="shared" si="319"/>
        <v>-0.21164351077025076</v>
      </c>
    </row>
    <row r="6754" spans="2:10" x14ac:dyDescent="0.25">
      <c r="B6754">
        <v>0</v>
      </c>
      <c r="C6754">
        <v>82.83</v>
      </c>
      <c r="D6754">
        <v>26.22</v>
      </c>
      <c r="E6754">
        <v>690</v>
      </c>
      <c r="F6754">
        <v>1</v>
      </c>
      <c r="H6754">
        <f t="shared" si="317"/>
        <v>1.5094228574568609</v>
      </c>
      <c r="I6754">
        <f t="shared" si="318"/>
        <v>0.81897565860316224</v>
      </c>
      <c r="J6754">
        <f t="shared" si="319"/>
        <v>-0.19970091644600138</v>
      </c>
    </row>
    <row r="6755" spans="2:10" x14ac:dyDescent="0.25">
      <c r="B6755">
        <v>0</v>
      </c>
      <c r="C6755">
        <v>48</v>
      </c>
      <c r="D6755">
        <v>15.7</v>
      </c>
      <c r="E6755">
        <v>680</v>
      </c>
      <c r="F6755">
        <v>1</v>
      </c>
      <c r="H6755">
        <f t="shared" si="317"/>
        <v>1.2656856287524256</v>
      </c>
      <c r="I6755">
        <f t="shared" si="318"/>
        <v>0.78000330421245445</v>
      </c>
      <c r="J6755">
        <f t="shared" si="319"/>
        <v>-0.24845712313765878</v>
      </c>
    </row>
    <row r="6756" spans="2:10" x14ac:dyDescent="0.25">
      <c r="B6756">
        <v>0</v>
      </c>
      <c r="C6756">
        <v>50</v>
      </c>
      <c r="D6756">
        <v>13.59</v>
      </c>
      <c r="E6756">
        <v>665</v>
      </c>
      <c r="F6756">
        <v>1</v>
      </c>
      <c r="H6756">
        <f t="shared" si="317"/>
        <v>1.107503172121481</v>
      </c>
      <c r="I6756">
        <f t="shared" si="318"/>
        <v>0.75166333256662354</v>
      </c>
      <c r="J6756">
        <f t="shared" si="319"/>
        <v>-0.28546675133311883</v>
      </c>
    </row>
    <row r="6757" spans="2:10" x14ac:dyDescent="0.25">
      <c r="B6757">
        <v>1</v>
      </c>
      <c r="C6757">
        <v>66.781000000000006</v>
      </c>
      <c r="D6757">
        <v>29.22</v>
      </c>
      <c r="E6757">
        <v>680</v>
      </c>
      <c r="F6757">
        <v>1</v>
      </c>
      <c r="H6757">
        <f t="shared" si="317"/>
        <v>1.467142250682147</v>
      </c>
      <c r="I6757">
        <f t="shared" si="318"/>
        <v>0.8126226335647575</v>
      </c>
      <c r="J6757">
        <f t="shared" si="319"/>
        <v>-0.20748844254941395</v>
      </c>
    </row>
    <row r="6758" spans="2:10" x14ac:dyDescent="0.25">
      <c r="B6758">
        <v>0</v>
      </c>
      <c r="C6758">
        <v>75</v>
      </c>
      <c r="D6758">
        <v>6.14</v>
      </c>
      <c r="E6758">
        <v>700</v>
      </c>
      <c r="F6758">
        <v>1</v>
      </c>
      <c r="H6758">
        <f t="shared" si="317"/>
        <v>1.6123216439414607</v>
      </c>
      <c r="I6758">
        <f t="shared" si="318"/>
        <v>0.83373346669522752</v>
      </c>
      <c r="J6758">
        <f t="shared" si="319"/>
        <v>-0.18184151199962326</v>
      </c>
    </row>
    <row r="6759" spans="2:10" x14ac:dyDescent="0.25">
      <c r="B6759">
        <v>0</v>
      </c>
      <c r="C6759">
        <v>54</v>
      </c>
      <c r="D6759">
        <v>29.02</v>
      </c>
      <c r="E6759">
        <v>685</v>
      </c>
      <c r="F6759">
        <v>1</v>
      </c>
      <c r="H6759">
        <f t="shared" si="317"/>
        <v>1.3316262111235728</v>
      </c>
      <c r="I6759">
        <f t="shared" si="318"/>
        <v>0.79110950194946472</v>
      </c>
      <c r="J6759">
        <f t="shared" si="319"/>
        <v>-0.23431888596704659</v>
      </c>
    </row>
    <row r="6760" spans="2:10" x14ac:dyDescent="0.25">
      <c r="B6760">
        <v>0</v>
      </c>
      <c r="C6760">
        <v>23.1</v>
      </c>
      <c r="D6760">
        <v>35.74</v>
      </c>
      <c r="E6760">
        <v>700</v>
      </c>
      <c r="F6760">
        <v>1</v>
      </c>
      <c r="H6760">
        <f t="shared" si="317"/>
        <v>1.3659473689987509</v>
      </c>
      <c r="I6760">
        <f t="shared" si="318"/>
        <v>0.79672460090525854</v>
      </c>
      <c r="J6760">
        <f t="shared" si="319"/>
        <v>-0.22724620456713995</v>
      </c>
    </row>
    <row r="6761" spans="2:10" x14ac:dyDescent="0.25">
      <c r="B6761">
        <v>0</v>
      </c>
      <c r="C6761">
        <v>70</v>
      </c>
      <c r="D6761">
        <v>21.57</v>
      </c>
      <c r="E6761">
        <v>660</v>
      </c>
      <c r="F6761">
        <v>1</v>
      </c>
      <c r="H6761">
        <f t="shared" si="317"/>
        <v>1.1244239120515047</v>
      </c>
      <c r="I6761">
        <f t="shared" si="318"/>
        <v>0.75480838437425213</v>
      </c>
      <c r="J6761">
        <f t="shared" si="319"/>
        <v>-0.28129135747544015</v>
      </c>
    </row>
    <row r="6762" spans="2:10" x14ac:dyDescent="0.25">
      <c r="B6762">
        <v>1</v>
      </c>
      <c r="C6762">
        <v>225</v>
      </c>
      <c r="D6762">
        <v>22.31</v>
      </c>
      <c r="E6762">
        <v>730</v>
      </c>
      <c r="F6762">
        <v>1</v>
      </c>
      <c r="H6762">
        <f t="shared" si="317"/>
        <v>2.6872182123890775</v>
      </c>
      <c r="I6762">
        <f t="shared" si="318"/>
        <v>0.93626819353037072</v>
      </c>
      <c r="J6762">
        <f t="shared" si="319"/>
        <v>-6.5853311997328315E-2</v>
      </c>
    </row>
    <row r="6763" spans="2:10" x14ac:dyDescent="0.25">
      <c r="B6763">
        <v>0</v>
      </c>
      <c r="C6763">
        <v>41</v>
      </c>
      <c r="D6763">
        <v>15.98</v>
      </c>
      <c r="E6763">
        <v>665</v>
      </c>
      <c r="F6763">
        <v>1</v>
      </c>
      <c r="H6763">
        <f t="shared" si="317"/>
        <v>1.0678589450083971</v>
      </c>
      <c r="I6763">
        <f t="shared" si="318"/>
        <v>0.74418953318206926</v>
      </c>
      <c r="J6763">
        <f t="shared" si="319"/>
        <v>-0.29545952769140588</v>
      </c>
    </row>
    <row r="6764" spans="2:10" x14ac:dyDescent="0.25">
      <c r="B6764">
        <v>0</v>
      </c>
      <c r="C6764">
        <v>40</v>
      </c>
      <c r="D6764">
        <v>0</v>
      </c>
      <c r="E6764">
        <v>755</v>
      </c>
      <c r="F6764">
        <v>1</v>
      </c>
      <c r="H6764">
        <f t="shared" si="317"/>
        <v>2.09428353594845</v>
      </c>
      <c r="I6764">
        <f t="shared" si="318"/>
        <v>0.89034632595033281</v>
      </c>
      <c r="J6764">
        <f t="shared" si="319"/>
        <v>-0.11614476166623133</v>
      </c>
    </row>
    <row r="6765" spans="2:10" x14ac:dyDescent="0.25">
      <c r="B6765">
        <v>1</v>
      </c>
      <c r="C6765">
        <v>37</v>
      </c>
      <c r="D6765">
        <v>36.49</v>
      </c>
      <c r="E6765">
        <v>755</v>
      </c>
      <c r="F6765">
        <v>1</v>
      </c>
      <c r="H6765">
        <f t="shared" si="317"/>
        <v>2.1805012733917968</v>
      </c>
      <c r="I6765">
        <f t="shared" si="318"/>
        <v>0.89848480231306072</v>
      </c>
      <c r="J6765">
        <f t="shared" si="319"/>
        <v>-0.10704548741124613</v>
      </c>
    </row>
    <row r="6766" spans="2:10" x14ac:dyDescent="0.25">
      <c r="B6766">
        <v>0</v>
      </c>
      <c r="C6766">
        <v>12</v>
      </c>
      <c r="D6766">
        <v>34.6</v>
      </c>
      <c r="E6766">
        <v>690</v>
      </c>
      <c r="F6766">
        <v>1</v>
      </c>
      <c r="H6766">
        <f t="shared" si="317"/>
        <v>1.2091322514916101</v>
      </c>
      <c r="I6766">
        <f t="shared" si="318"/>
        <v>0.77014537493471225</v>
      </c>
      <c r="J6766">
        <f t="shared" si="319"/>
        <v>-0.26117598333811398</v>
      </c>
    </row>
    <row r="6767" spans="2:10" x14ac:dyDescent="0.25">
      <c r="B6767">
        <v>1</v>
      </c>
      <c r="C6767">
        <v>90</v>
      </c>
      <c r="D6767">
        <v>28.88</v>
      </c>
      <c r="E6767">
        <v>725</v>
      </c>
      <c r="F6767">
        <v>1</v>
      </c>
      <c r="H6767">
        <f t="shared" si="317"/>
        <v>2.0691738346294128</v>
      </c>
      <c r="I6767">
        <f t="shared" si="318"/>
        <v>0.88787073783603521</v>
      </c>
      <c r="J6767">
        <f t="shared" si="319"/>
        <v>-0.11892911208561299</v>
      </c>
    </row>
    <row r="6768" spans="2:10" x14ac:dyDescent="0.25">
      <c r="B6768">
        <v>0</v>
      </c>
      <c r="C6768">
        <v>78</v>
      </c>
      <c r="D6768">
        <v>15.75</v>
      </c>
      <c r="E6768">
        <v>690</v>
      </c>
      <c r="F6768">
        <v>1</v>
      </c>
      <c r="H6768">
        <f t="shared" si="317"/>
        <v>1.5013423516928723</v>
      </c>
      <c r="I6768">
        <f t="shared" si="318"/>
        <v>0.81777459784482953</v>
      </c>
      <c r="J6768">
        <f t="shared" si="319"/>
        <v>-0.20116853310795865</v>
      </c>
    </row>
    <row r="6769" spans="2:10" x14ac:dyDescent="0.25">
      <c r="B6769">
        <v>1</v>
      </c>
      <c r="C6769">
        <v>75</v>
      </c>
      <c r="D6769">
        <v>16.190000000000001</v>
      </c>
      <c r="E6769">
        <v>670</v>
      </c>
      <c r="F6769">
        <v>1</v>
      </c>
      <c r="H6769">
        <f t="shared" si="317"/>
        <v>1.4030151356937282</v>
      </c>
      <c r="I6769">
        <f t="shared" si="318"/>
        <v>0.80266190915821056</v>
      </c>
      <c r="J6769">
        <f t="shared" si="319"/>
        <v>-0.21982168836757579</v>
      </c>
    </row>
    <row r="6770" spans="2:10" x14ac:dyDescent="0.25">
      <c r="B6770">
        <v>0</v>
      </c>
      <c r="C6770">
        <v>50</v>
      </c>
      <c r="D6770">
        <v>30.08</v>
      </c>
      <c r="E6770">
        <v>685</v>
      </c>
      <c r="F6770">
        <v>1</v>
      </c>
      <c r="H6770">
        <f t="shared" si="317"/>
        <v>1.3140090496213777</v>
      </c>
      <c r="I6770">
        <f t="shared" si="318"/>
        <v>0.78818324167246168</v>
      </c>
      <c r="J6770">
        <f t="shared" si="319"/>
        <v>-0.23802467596405863</v>
      </c>
    </row>
    <row r="6771" spans="2:10" x14ac:dyDescent="0.25">
      <c r="B6771">
        <v>1</v>
      </c>
      <c r="C6771">
        <v>53</v>
      </c>
      <c r="D6771">
        <v>14.9</v>
      </c>
      <c r="E6771">
        <v>680</v>
      </c>
      <c r="F6771">
        <v>1</v>
      </c>
      <c r="H6771">
        <f t="shared" si="317"/>
        <v>1.4266246881316018</v>
      </c>
      <c r="I6771">
        <f t="shared" si="318"/>
        <v>0.80637485823249611</v>
      </c>
      <c r="J6771">
        <f t="shared" si="319"/>
        <v>-0.21520655993815338</v>
      </c>
    </row>
    <row r="6772" spans="2:10" x14ac:dyDescent="0.25">
      <c r="B6772">
        <v>0</v>
      </c>
      <c r="C6772">
        <v>59</v>
      </c>
      <c r="D6772">
        <v>23.43</v>
      </c>
      <c r="E6772">
        <v>670</v>
      </c>
      <c r="F6772">
        <v>1</v>
      </c>
      <c r="H6772">
        <f t="shared" si="317"/>
        <v>1.1896712003173402</v>
      </c>
      <c r="I6772">
        <f t="shared" si="318"/>
        <v>0.76668225350938091</v>
      </c>
      <c r="J6772">
        <f t="shared" si="319"/>
        <v>-0.26568283527526099</v>
      </c>
    </row>
    <row r="6773" spans="2:10" x14ac:dyDescent="0.25">
      <c r="B6773">
        <v>0</v>
      </c>
      <c r="C6773">
        <v>40</v>
      </c>
      <c r="D6773">
        <v>11.61</v>
      </c>
      <c r="E6773">
        <v>690</v>
      </c>
      <c r="F6773">
        <v>1</v>
      </c>
      <c r="H6773">
        <f t="shared" si="317"/>
        <v>1.3499335470158655</v>
      </c>
      <c r="I6773">
        <f t="shared" si="318"/>
        <v>0.79411876373706003</v>
      </c>
      <c r="J6773">
        <f t="shared" si="319"/>
        <v>-0.23052225242541208</v>
      </c>
    </row>
    <row r="6774" spans="2:10" x14ac:dyDescent="0.25">
      <c r="B6774">
        <v>1</v>
      </c>
      <c r="C6774">
        <v>100</v>
      </c>
      <c r="D6774">
        <v>13.46</v>
      </c>
      <c r="E6774">
        <v>765</v>
      </c>
      <c r="F6774">
        <v>1</v>
      </c>
      <c r="H6774">
        <f t="shared" si="317"/>
        <v>2.5775941516477969</v>
      </c>
      <c r="I6774">
        <f t="shared" si="318"/>
        <v>0.92940558234164472</v>
      </c>
      <c r="J6774">
        <f t="shared" si="319"/>
        <v>-7.3210055956307613E-2</v>
      </c>
    </row>
    <row r="6775" spans="2:10" x14ac:dyDescent="0.25">
      <c r="B6775">
        <v>0</v>
      </c>
      <c r="C6775">
        <v>30</v>
      </c>
      <c r="D6775">
        <v>5.84</v>
      </c>
      <c r="E6775">
        <v>680</v>
      </c>
      <c r="F6775">
        <v>1</v>
      </c>
      <c r="H6775">
        <f t="shared" si="317"/>
        <v>1.2028341851704507</v>
      </c>
      <c r="I6775">
        <f t="shared" si="318"/>
        <v>0.76902858552935682</v>
      </c>
      <c r="J6775">
        <f t="shared" si="319"/>
        <v>-0.26262713782750158</v>
      </c>
    </row>
    <row r="6776" spans="2:10" x14ac:dyDescent="0.25">
      <c r="B6776">
        <v>1</v>
      </c>
      <c r="C6776">
        <v>65</v>
      </c>
      <c r="D6776">
        <v>4.38</v>
      </c>
      <c r="E6776">
        <v>665</v>
      </c>
      <c r="F6776">
        <v>1</v>
      </c>
      <c r="H6776">
        <f t="shared" si="317"/>
        <v>1.3189521558374686</v>
      </c>
      <c r="I6776">
        <f t="shared" si="318"/>
        <v>0.78900731973351557</v>
      </c>
      <c r="J6776">
        <f t="shared" si="319"/>
        <v>-0.2369796809505057</v>
      </c>
    </row>
    <row r="6777" spans="2:10" x14ac:dyDescent="0.25">
      <c r="B6777">
        <v>1</v>
      </c>
      <c r="C6777">
        <v>78</v>
      </c>
      <c r="D6777">
        <v>21.72</v>
      </c>
      <c r="E6777">
        <v>710</v>
      </c>
      <c r="F6777">
        <v>1</v>
      </c>
      <c r="H6777">
        <f t="shared" si="317"/>
        <v>1.8591665732082108</v>
      </c>
      <c r="I6777">
        <f t="shared" si="318"/>
        <v>0.86519977579320617</v>
      </c>
      <c r="J6777">
        <f t="shared" si="319"/>
        <v>-0.14479484404195606</v>
      </c>
    </row>
    <row r="6778" spans="2:10" x14ac:dyDescent="0.25">
      <c r="B6778">
        <v>0</v>
      </c>
      <c r="C6778">
        <v>45</v>
      </c>
      <c r="D6778">
        <v>11.68</v>
      </c>
      <c r="E6778">
        <v>775</v>
      </c>
      <c r="F6778">
        <v>1</v>
      </c>
      <c r="H6778">
        <f t="shared" si="317"/>
        <v>2.3267236373271158</v>
      </c>
      <c r="I6778">
        <f t="shared" si="318"/>
        <v>0.91106622820017502</v>
      </c>
      <c r="J6778">
        <f t="shared" si="319"/>
        <v>-9.313968601092612E-2</v>
      </c>
    </row>
    <row r="6779" spans="2:10" x14ac:dyDescent="0.25">
      <c r="B6779">
        <v>0</v>
      </c>
      <c r="C6779">
        <v>50</v>
      </c>
      <c r="D6779">
        <v>10.39</v>
      </c>
      <c r="E6779">
        <v>660</v>
      </c>
      <c r="F6779">
        <v>1</v>
      </c>
      <c r="H6779">
        <f t="shared" si="317"/>
        <v>1.0548409689815301</v>
      </c>
      <c r="I6779">
        <f t="shared" si="318"/>
        <v>0.74170341402596851</v>
      </c>
      <c r="J6779">
        <f t="shared" si="319"/>
        <v>-0.2988058272760124</v>
      </c>
    </row>
    <row r="6780" spans="2:10" x14ac:dyDescent="0.25">
      <c r="B6780">
        <v>0</v>
      </c>
      <c r="C6780">
        <v>35</v>
      </c>
      <c r="D6780">
        <v>39.33</v>
      </c>
      <c r="E6780">
        <v>710</v>
      </c>
      <c r="F6780">
        <v>1</v>
      </c>
      <c r="H6780">
        <f t="shared" si="317"/>
        <v>1.5232971672807265</v>
      </c>
      <c r="I6780">
        <f t="shared" si="318"/>
        <v>0.82102349219935911</v>
      </c>
      <c r="J6780">
        <f t="shared" si="319"/>
        <v>-0.19720355581075497</v>
      </c>
    </row>
    <row r="6781" spans="2:10" x14ac:dyDescent="0.25">
      <c r="B6781">
        <v>1</v>
      </c>
      <c r="C6781">
        <v>55</v>
      </c>
      <c r="D6781">
        <v>25.59</v>
      </c>
      <c r="E6781">
        <v>705</v>
      </c>
      <c r="F6781">
        <v>1</v>
      </c>
      <c r="H6781">
        <f t="shared" si="317"/>
        <v>1.7041110134676503</v>
      </c>
      <c r="I6781">
        <f t="shared" si="318"/>
        <v>0.84607089453245055</v>
      </c>
      <c r="J6781">
        <f t="shared" si="319"/>
        <v>-0.16715212320316344</v>
      </c>
    </row>
    <row r="6782" spans="2:10" x14ac:dyDescent="0.25">
      <c r="B6782">
        <v>0</v>
      </c>
      <c r="C6782">
        <v>49</v>
      </c>
      <c r="D6782">
        <v>14.92</v>
      </c>
      <c r="E6782">
        <v>695</v>
      </c>
      <c r="F6782">
        <v>1</v>
      </c>
      <c r="H6782">
        <f t="shared" si="317"/>
        <v>1.4394331106971459</v>
      </c>
      <c r="I6782">
        <f t="shared" si="318"/>
        <v>0.80836685003226905</v>
      </c>
      <c r="J6782">
        <f t="shared" si="319"/>
        <v>-0.21273930118082304</v>
      </c>
    </row>
    <row r="6783" spans="2:10" x14ac:dyDescent="0.25">
      <c r="B6783">
        <v>0</v>
      </c>
      <c r="C6783">
        <v>110</v>
      </c>
      <c r="D6783">
        <v>21.05</v>
      </c>
      <c r="E6783">
        <v>680</v>
      </c>
      <c r="F6783">
        <v>1</v>
      </c>
      <c r="H6783">
        <f t="shared" si="317"/>
        <v>1.5142982104633349</v>
      </c>
      <c r="I6783">
        <f t="shared" si="318"/>
        <v>0.81969732805662887</v>
      </c>
      <c r="J6783">
        <f t="shared" si="319"/>
        <v>-0.19882011898854912</v>
      </c>
    </row>
    <row r="6784" spans="2:10" x14ac:dyDescent="0.25">
      <c r="B6784">
        <v>0</v>
      </c>
      <c r="C6784">
        <v>28.5</v>
      </c>
      <c r="D6784">
        <v>23.37</v>
      </c>
      <c r="E6784">
        <v>675</v>
      </c>
      <c r="F6784">
        <v>1</v>
      </c>
      <c r="H6784">
        <f t="shared" si="317"/>
        <v>1.1207373006390986</v>
      </c>
      <c r="I6784">
        <f t="shared" si="318"/>
        <v>0.75412545253461649</v>
      </c>
      <c r="J6784">
        <f t="shared" si="319"/>
        <v>-0.28219654214233741</v>
      </c>
    </row>
    <row r="6785" spans="2:10" x14ac:dyDescent="0.25">
      <c r="B6785">
        <v>0</v>
      </c>
      <c r="C6785">
        <v>50</v>
      </c>
      <c r="D6785">
        <v>9.89</v>
      </c>
      <c r="E6785">
        <v>680</v>
      </c>
      <c r="F6785">
        <v>1</v>
      </c>
      <c r="H6785">
        <f t="shared" si="317"/>
        <v>1.2804223117030684</v>
      </c>
      <c r="I6785">
        <f t="shared" si="318"/>
        <v>0.78252165464327861</v>
      </c>
      <c r="J6785">
        <f t="shared" si="319"/>
        <v>-0.24523368328520581</v>
      </c>
    </row>
    <row r="6786" spans="2:10" x14ac:dyDescent="0.25">
      <c r="B6786">
        <v>0</v>
      </c>
      <c r="C6786">
        <v>50</v>
      </c>
      <c r="D6786">
        <v>22.44</v>
      </c>
      <c r="E6786">
        <v>715</v>
      </c>
      <c r="F6786">
        <v>1</v>
      </c>
      <c r="H6786">
        <f t="shared" si="317"/>
        <v>1.660116787975439</v>
      </c>
      <c r="I6786">
        <f t="shared" si="318"/>
        <v>0.84025367982946031</v>
      </c>
      <c r="J6786">
        <f t="shared" si="319"/>
        <v>-0.17405143294056077</v>
      </c>
    </row>
    <row r="6787" spans="2:10" x14ac:dyDescent="0.25">
      <c r="B6787">
        <v>1</v>
      </c>
      <c r="C6787">
        <v>127.8</v>
      </c>
      <c r="D6787">
        <v>21</v>
      </c>
      <c r="E6787">
        <v>735</v>
      </c>
      <c r="F6787">
        <v>1</v>
      </c>
      <c r="H6787">
        <f t="shared" si="317"/>
        <v>2.3457666859832207</v>
      </c>
      <c r="I6787">
        <f t="shared" si="318"/>
        <v>0.91259715249386564</v>
      </c>
      <c r="J6787">
        <f t="shared" si="319"/>
        <v>-9.1460730706429433E-2</v>
      </c>
    </row>
    <row r="6788" spans="2:10" x14ac:dyDescent="0.25">
      <c r="B6788">
        <v>1</v>
      </c>
      <c r="C6788">
        <v>80</v>
      </c>
      <c r="D6788">
        <v>2.88</v>
      </c>
      <c r="E6788">
        <v>715</v>
      </c>
      <c r="F6788">
        <v>1</v>
      </c>
      <c r="H6788">
        <f t="shared" si="317"/>
        <v>1.9447876370826345</v>
      </c>
      <c r="I6788">
        <f t="shared" si="318"/>
        <v>0.8748771735630807</v>
      </c>
      <c r="J6788">
        <f t="shared" si="319"/>
        <v>-0.13367177554850912</v>
      </c>
    </row>
    <row r="6789" spans="2:10" x14ac:dyDescent="0.25">
      <c r="B6789">
        <v>0</v>
      </c>
      <c r="C6789">
        <v>75</v>
      </c>
      <c r="D6789">
        <v>33.47</v>
      </c>
      <c r="E6789">
        <v>755</v>
      </c>
      <c r="F6789">
        <v>1</v>
      </c>
      <c r="H6789">
        <f t="shared" si="317"/>
        <v>2.2004418944488089</v>
      </c>
      <c r="I6789">
        <f t="shared" si="318"/>
        <v>0.90028918612928976</v>
      </c>
      <c r="J6789">
        <f t="shared" si="319"/>
        <v>-0.10503924934794104</v>
      </c>
    </row>
    <row r="6790" spans="2:10" x14ac:dyDescent="0.25">
      <c r="B6790">
        <v>0</v>
      </c>
      <c r="C6790">
        <v>61</v>
      </c>
      <c r="D6790">
        <v>13.99</v>
      </c>
      <c r="E6790">
        <v>690</v>
      </c>
      <c r="F6790">
        <v>1</v>
      </c>
      <c r="H6790">
        <f t="shared" si="317"/>
        <v>1.4335034229373571</v>
      </c>
      <c r="I6790">
        <f t="shared" si="318"/>
        <v>0.80744660278527702</v>
      </c>
      <c r="J6790">
        <f t="shared" si="319"/>
        <v>-0.21387835265348451</v>
      </c>
    </row>
    <row r="6791" spans="2:10" x14ac:dyDescent="0.25">
      <c r="B6791">
        <v>1</v>
      </c>
      <c r="C6791">
        <v>45.75</v>
      </c>
      <c r="D6791">
        <v>22.69</v>
      </c>
      <c r="E6791">
        <v>695</v>
      </c>
      <c r="F6791">
        <v>1</v>
      </c>
      <c r="H6791">
        <f t="shared" ref="H6791:H6854" si="320">$A$2+SUMPRODUCT(B6791:E6791,$B$2:$E$2)</f>
        <v>1.5568694406870689</v>
      </c>
      <c r="I6791">
        <f t="shared" ref="I6791:I6854" si="321">IF(H6791&gt;-100, 1/(1+EXP(-H6791)),0.0001)</f>
        <v>0.82590367905221473</v>
      </c>
      <c r="J6791">
        <f t="shared" ref="J6791:J6854" si="322">IF(F6791=0,IF(I6791&lt;0.9999,LN(1-I6791),-9.21),LN(I6791))</f>
        <v>-0.19127712357771853</v>
      </c>
    </row>
    <row r="6792" spans="2:10" x14ac:dyDescent="0.25">
      <c r="B6792">
        <v>1</v>
      </c>
      <c r="C6792">
        <v>93</v>
      </c>
      <c r="D6792">
        <v>12.77</v>
      </c>
      <c r="E6792">
        <v>710</v>
      </c>
      <c r="F6792">
        <v>1</v>
      </c>
      <c r="H6792">
        <f t="shared" si="320"/>
        <v>1.9308165933192347</v>
      </c>
      <c r="I6792">
        <f t="shared" si="321"/>
        <v>0.87333977685850483</v>
      </c>
      <c r="J6792">
        <f t="shared" si="322"/>
        <v>-0.13543059284006467</v>
      </c>
    </row>
    <row r="6793" spans="2:10" x14ac:dyDescent="0.25">
      <c r="B6793">
        <v>0</v>
      </c>
      <c r="C6793">
        <v>65</v>
      </c>
      <c r="D6793">
        <v>33.64</v>
      </c>
      <c r="E6793">
        <v>685</v>
      </c>
      <c r="F6793">
        <v>1</v>
      </c>
      <c r="H6793">
        <f t="shared" si="320"/>
        <v>1.3716135094073438</v>
      </c>
      <c r="I6793">
        <f t="shared" si="321"/>
        <v>0.79764071520699342</v>
      </c>
      <c r="J6793">
        <f t="shared" si="322"/>
        <v>-0.22609701448717756</v>
      </c>
    </row>
    <row r="6794" spans="2:10" x14ac:dyDescent="0.25">
      <c r="B6794">
        <v>1</v>
      </c>
      <c r="C6794">
        <v>62</v>
      </c>
      <c r="D6794">
        <v>18.25</v>
      </c>
      <c r="E6794">
        <v>660</v>
      </c>
      <c r="F6794">
        <v>1</v>
      </c>
      <c r="H6794">
        <f t="shared" si="320"/>
        <v>1.2348043801887512</v>
      </c>
      <c r="I6794">
        <f t="shared" si="321"/>
        <v>0.7746583468091347</v>
      </c>
      <c r="J6794">
        <f t="shared" si="322"/>
        <v>-0.25533318965547963</v>
      </c>
    </row>
    <row r="6795" spans="2:10" x14ac:dyDescent="0.25">
      <c r="B6795">
        <v>1</v>
      </c>
      <c r="C6795">
        <v>37</v>
      </c>
      <c r="D6795">
        <v>17.32</v>
      </c>
      <c r="E6795">
        <v>685</v>
      </c>
      <c r="F6795">
        <v>1</v>
      </c>
      <c r="H6795">
        <f t="shared" si="320"/>
        <v>1.4144544333388529</v>
      </c>
      <c r="I6795">
        <f t="shared" si="321"/>
        <v>0.8044675741672318</v>
      </c>
      <c r="J6795">
        <f t="shared" si="322"/>
        <v>-0.21757461893410765</v>
      </c>
    </row>
    <row r="6796" spans="2:10" x14ac:dyDescent="0.25">
      <c r="B6796">
        <v>1</v>
      </c>
      <c r="C6796">
        <v>45</v>
      </c>
      <c r="D6796">
        <v>19.28</v>
      </c>
      <c r="E6796">
        <v>675</v>
      </c>
      <c r="F6796">
        <v>1</v>
      </c>
      <c r="H6796">
        <f t="shared" si="320"/>
        <v>1.3325979653945481</v>
      </c>
      <c r="I6796">
        <f t="shared" si="321"/>
        <v>0.79127004402422207</v>
      </c>
      <c r="J6796">
        <f t="shared" si="322"/>
        <v>-0.23411597374448065</v>
      </c>
    </row>
    <row r="6797" spans="2:10" x14ac:dyDescent="0.25">
      <c r="B6797">
        <v>0</v>
      </c>
      <c r="C6797">
        <v>310</v>
      </c>
      <c r="D6797">
        <v>9.0500000000000007</v>
      </c>
      <c r="E6797">
        <v>670</v>
      </c>
      <c r="F6797">
        <v>1</v>
      </c>
      <c r="H6797">
        <f t="shared" si="320"/>
        <v>2.2366136890927537</v>
      </c>
      <c r="I6797">
        <f t="shared" si="321"/>
        <v>0.90348958818289615</v>
      </c>
      <c r="J6797">
        <f t="shared" si="322"/>
        <v>-0.10149069288687271</v>
      </c>
    </row>
    <row r="6798" spans="2:10" x14ac:dyDescent="0.25">
      <c r="B6798">
        <v>1</v>
      </c>
      <c r="C6798">
        <v>41</v>
      </c>
      <c r="D6798">
        <v>11.18</v>
      </c>
      <c r="E6798">
        <v>680</v>
      </c>
      <c r="F6798">
        <v>1</v>
      </c>
      <c r="H6798">
        <f t="shared" si="320"/>
        <v>1.3815201553630567</v>
      </c>
      <c r="I6798">
        <f t="shared" si="321"/>
        <v>0.79923503289879838</v>
      </c>
      <c r="J6798">
        <f t="shared" si="322"/>
        <v>-0.22410021765006058</v>
      </c>
    </row>
    <row r="6799" spans="2:10" x14ac:dyDescent="0.25">
      <c r="B6799">
        <v>0</v>
      </c>
      <c r="C6799">
        <v>40</v>
      </c>
      <c r="D6799">
        <v>11.58</v>
      </c>
      <c r="E6799">
        <v>675</v>
      </c>
      <c r="F6799">
        <v>1</v>
      </c>
      <c r="H6799">
        <f t="shared" si="320"/>
        <v>1.1812022523593351</v>
      </c>
      <c r="I6799">
        <f t="shared" si="321"/>
        <v>0.76516390307646998</v>
      </c>
      <c r="J6799">
        <f t="shared" si="322"/>
        <v>-0.26766521571682372</v>
      </c>
    </row>
    <row r="6800" spans="2:10" x14ac:dyDescent="0.25">
      <c r="B6800">
        <v>1</v>
      </c>
      <c r="C6800">
        <v>57</v>
      </c>
      <c r="D6800">
        <v>3.09</v>
      </c>
      <c r="E6800">
        <v>660</v>
      </c>
      <c r="F6800">
        <v>1</v>
      </c>
      <c r="H6800">
        <f t="shared" si="320"/>
        <v>1.2312914064851537</v>
      </c>
      <c r="I6800">
        <f t="shared" si="321"/>
        <v>0.77404452067971152</v>
      </c>
      <c r="J6800">
        <f t="shared" si="322"/>
        <v>-0.25612588678861131</v>
      </c>
    </row>
    <row r="6801" spans="2:10" x14ac:dyDescent="0.25">
      <c r="B6801">
        <v>1</v>
      </c>
      <c r="C6801">
        <v>109</v>
      </c>
      <c r="D6801">
        <v>11.38</v>
      </c>
      <c r="E6801">
        <v>670</v>
      </c>
      <c r="F6801">
        <v>1</v>
      </c>
      <c r="H6801">
        <f t="shared" si="320"/>
        <v>1.5480454726218449</v>
      </c>
      <c r="I6801">
        <f t="shared" si="321"/>
        <v>0.82463125806568816</v>
      </c>
      <c r="J6801">
        <f t="shared" si="322"/>
        <v>-0.19281895248419278</v>
      </c>
    </row>
    <row r="6802" spans="2:10" x14ac:dyDescent="0.25">
      <c r="B6802">
        <v>1</v>
      </c>
      <c r="C6802">
        <v>60</v>
      </c>
      <c r="D6802">
        <v>5.92</v>
      </c>
      <c r="E6802">
        <v>745</v>
      </c>
      <c r="F6802">
        <v>1</v>
      </c>
      <c r="H6802">
        <f t="shared" si="320"/>
        <v>2.1967691910633009</v>
      </c>
      <c r="I6802">
        <f t="shared" si="321"/>
        <v>0.8999590077692261</v>
      </c>
      <c r="J6802">
        <f t="shared" si="322"/>
        <v>-0.105406063618201</v>
      </c>
    </row>
    <row r="6803" spans="2:10" x14ac:dyDescent="0.25">
      <c r="B6803">
        <v>1</v>
      </c>
      <c r="C6803">
        <v>116</v>
      </c>
      <c r="D6803">
        <v>7.16</v>
      </c>
      <c r="E6803">
        <v>690</v>
      </c>
      <c r="F6803">
        <v>1</v>
      </c>
      <c r="H6803">
        <f t="shared" si="320"/>
        <v>1.806550770434753</v>
      </c>
      <c r="I6803">
        <f t="shared" si="321"/>
        <v>0.85894448673335344</v>
      </c>
      <c r="J6803">
        <f t="shared" si="322"/>
        <v>-0.15205098454212956</v>
      </c>
    </row>
    <row r="6804" spans="2:10" x14ac:dyDescent="0.25">
      <c r="B6804">
        <v>0</v>
      </c>
      <c r="C6804">
        <v>58</v>
      </c>
      <c r="D6804">
        <v>33.85</v>
      </c>
      <c r="E6804">
        <v>675</v>
      </c>
      <c r="F6804">
        <v>1</v>
      </c>
      <c r="H6804">
        <f t="shared" si="320"/>
        <v>1.2301204102791221</v>
      </c>
      <c r="I6804">
        <f t="shared" si="321"/>
        <v>0.77383964818965756</v>
      </c>
      <c r="J6804">
        <f t="shared" si="322"/>
        <v>-0.2563905997372552</v>
      </c>
    </row>
    <row r="6805" spans="2:10" x14ac:dyDescent="0.25">
      <c r="B6805">
        <v>0</v>
      </c>
      <c r="C6805">
        <v>46.3</v>
      </c>
      <c r="D6805">
        <v>15.63</v>
      </c>
      <c r="E6805">
        <v>730</v>
      </c>
      <c r="F6805">
        <v>1</v>
      </c>
      <c r="H6805">
        <f t="shared" si="320"/>
        <v>1.8213326482521977</v>
      </c>
      <c r="I6805">
        <f t="shared" si="321"/>
        <v>0.86072595743468172</v>
      </c>
      <c r="J6805">
        <f t="shared" si="322"/>
        <v>-0.14997910926551303</v>
      </c>
    </row>
    <row r="6806" spans="2:10" x14ac:dyDescent="0.25">
      <c r="B6806">
        <v>0</v>
      </c>
      <c r="C6806">
        <v>56</v>
      </c>
      <c r="D6806">
        <v>19.52</v>
      </c>
      <c r="E6806">
        <v>695</v>
      </c>
      <c r="F6806">
        <v>1</v>
      </c>
      <c r="H6806">
        <f t="shared" si="320"/>
        <v>1.4630158138377185</v>
      </c>
      <c r="I6806">
        <f t="shared" si="321"/>
        <v>0.81199350234097167</v>
      </c>
      <c r="J6806">
        <f t="shared" si="322"/>
        <v>-0.20826294089561395</v>
      </c>
    </row>
    <row r="6807" spans="2:10" x14ac:dyDescent="0.25">
      <c r="B6807">
        <v>1</v>
      </c>
      <c r="C6807">
        <v>135</v>
      </c>
      <c r="D6807">
        <v>13.43</v>
      </c>
      <c r="E6807">
        <v>705</v>
      </c>
      <c r="F6807">
        <v>1</v>
      </c>
      <c r="H6807">
        <f t="shared" si="320"/>
        <v>2.0463046139880996</v>
      </c>
      <c r="I6807">
        <f t="shared" si="321"/>
        <v>0.88557368764181299</v>
      </c>
      <c r="J6807">
        <f t="shared" si="322"/>
        <v>-0.1215196093639999</v>
      </c>
    </row>
    <row r="6808" spans="2:10" x14ac:dyDescent="0.25">
      <c r="B6808">
        <v>1</v>
      </c>
      <c r="C6808">
        <v>150</v>
      </c>
      <c r="D6808">
        <v>17.940000000000001</v>
      </c>
      <c r="E6808">
        <v>700</v>
      </c>
      <c r="F6808">
        <v>1</v>
      </c>
      <c r="H6808">
        <f t="shared" si="320"/>
        <v>2.0465874721250037</v>
      </c>
      <c r="I6808">
        <f t="shared" si="321"/>
        <v>0.88560234736009935</v>
      </c>
      <c r="J6808">
        <f t="shared" si="322"/>
        <v>-0.12148724700393801</v>
      </c>
    </row>
    <row r="6809" spans="2:10" x14ac:dyDescent="0.25">
      <c r="B6809">
        <v>0</v>
      </c>
      <c r="C6809">
        <v>18</v>
      </c>
      <c r="D6809">
        <v>21.73</v>
      </c>
      <c r="E6809">
        <v>705</v>
      </c>
      <c r="F6809">
        <v>1</v>
      </c>
      <c r="H6809">
        <f t="shared" si="320"/>
        <v>1.4169875527720492</v>
      </c>
      <c r="I6809">
        <f t="shared" si="321"/>
        <v>0.8048657252900514</v>
      </c>
      <c r="J6809">
        <f t="shared" si="322"/>
        <v>-0.21707981635831164</v>
      </c>
    </row>
    <row r="6810" spans="2:10" x14ac:dyDescent="0.25">
      <c r="B6810">
        <v>0</v>
      </c>
      <c r="C6810">
        <v>35.136000000000003</v>
      </c>
      <c r="D6810">
        <v>26.13</v>
      </c>
      <c r="E6810">
        <v>670</v>
      </c>
      <c r="F6810">
        <v>1</v>
      </c>
      <c r="H6810">
        <f t="shared" si="320"/>
        <v>1.0886360036677907</v>
      </c>
      <c r="I6810">
        <f t="shared" si="321"/>
        <v>0.74812478519584369</v>
      </c>
      <c r="J6810">
        <f t="shared" si="322"/>
        <v>-0.29018548979329079</v>
      </c>
    </row>
    <row r="6811" spans="2:10" x14ac:dyDescent="0.25">
      <c r="B6811">
        <v>0</v>
      </c>
      <c r="C6811">
        <v>75</v>
      </c>
      <c r="D6811">
        <v>19.63</v>
      </c>
      <c r="E6811">
        <v>730</v>
      </c>
      <c r="F6811">
        <v>1</v>
      </c>
      <c r="H6811">
        <f t="shared" si="320"/>
        <v>1.9347057460310539</v>
      </c>
      <c r="I6811">
        <f t="shared" si="321"/>
        <v>0.87376936057606414</v>
      </c>
      <c r="J6811">
        <f t="shared" si="322"/>
        <v>-0.13493882765263351</v>
      </c>
    </row>
    <row r="6812" spans="2:10" x14ac:dyDescent="0.25">
      <c r="B6812">
        <v>1</v>
      </c>
      <c r="C6812">
        <v>42.5</v>
      </c>
      <c r="D6812">
        <v>1.47</v>
      </c>
      <c r="E6812">
        <v>705</v>
      </c>
      <c r="F6812">
        <v>1</v>
      </c>
      <c r="H6812">
        <f t="shared" si="320"/>
        <v>1.6798571306651473</v>
      </c>
      <c r="I6812">
        <f t="shared" si="321"/>
        <v>0.84288561193293432</v>
      </c>
      <c r="J6812">
        <f t="shared" si="322"/>
        <v>-0.17092402184448205</v>
      </c>
    </row>
    <row r="6813" spans="2:10" x14ac:dyDescent="0.25">
      <c r="B6813">
        <v>0</v>
      </c>
      <c r="C6813">
        <v>41</v>
      </c>
      <c r="D6813">
        <v>28.55</v>
      </c>
      <c r="E6813">
        <v>680</v>
      </c>
      <c r="F6813">
        <v>1</v>
      </c>
      <c r="H6813">
        <f t="shared" si="320"/>
        <v>1.2225109969410077</v>
      </c>
      <c r="I6813">
        <f t="shared" si="321"/>
        <v>0.77250513634436624</v>
      </c>
      <c r="J6813">
        <f t="shared" si="322"/>
        <v>-0.2581166212428701</v>
      </c>
    </row>
    <row r="6814" spans="2:10" x14ac:dyDescent="0.25">
      <c r="B6814">
        <v>1</v>
      </c>
      <c r="C6814">
        <v>43.304000000000002</v>
      </c>
      <c r="D6814">
        <v>37.67</v>
      </c>
      <c r="E6814">
        <v>695</v>
      </c>
      <c r="F6814">
        <v>1</v>
      </c>
      <c r="H6814">
        <f t="shared" si="320"/>
        <v>1.5300055550677838</v>
      </c>
      <c r="I6814">
        <f t="shared" si="321"/>
        <v>0.82200712698500833</v>
      </c>
      <c r="J6814">
        <f t="shared" si="322"/>
        <v>-0.19600621366548029</v>
      </c>
    </row>
    <row r="6815" spans="2:10" x14ac:dyDescent="0.25">
      <c r="B6815">
        <v>0</v>
      </c>
      <c r="C6815">
        <v>47</v>
      </c>
      <c r="D6815">
        <v>13.25</v>
      </c>
      <c r="E6815">
        <v>675</v>
      </c>
      <c r="F6815">
        <v>1</v>
      </c>
      <c r="H6815">
        <f t="shared" si="320"/>
        <v>1.2080746031220047</v>
      </c>
      <c r="I6815">
        <f t="shared" si="321"/>
        <v>0.76995809496685841</v>
      </c>
      <c r="J6815">
        <f t="shared" si="322"/>
        <v>-0.26141918773630796</v>
      </c>
    </row>
    <row r="6816" spans="2:10" x14ac:dyDescent="0.25">
      <c r="B6816">
        <v>1</v>
      </c>
      <c r="C6816">
        <v>53</v>
      </c>
      <c r="D6816">
        <v>35.869999999999997</v>
      </c>
      <c r="E6816">
        <v>750</v>
      </c>
      <c r="F6816">
        <v>1</v>
      </c>
      <c r="H6816">
        <f t="shared" si="320"/>
        <v>2.1906505842528832</v>
      </c>
      <c r="I6816">
        <f t="shared" si="321"/>
        <v>0.89940678283672815</v>
      </c>
      <c r="J6816">
        <f t="shared" si="322"/>
        <v>-0.10601986316103831</v>
      </c>
    </row>
    <row r="6817" spans="2:10" x14ac:dyDescent="0.25">
      <c r="B6817">
        <v>0</v>
      </c>
      <c r="C6817">
        <v>17</v>
      </c>
      <c r="D6817">
        <v>10.1</v>
      </c>
      <c r="E6817">
        <v>695</v>
      </c>
      <c r="F6817">
        <v>1</v>
      </c>
      <c r="H6817">
        <f t="shared" si="320"/>
        <v>1.3134283488413132</v>
      </c>
      <c r="I6817">
        <f t="shared" si="321"/>
        <v>0.78808627720968216</v>
      </c>
      <c r="J6817">
        <f t="shared" si="322"/>
        <v>-0.23814770627294971</v>
      </c>
    </row>
    <row r="6818" spans="2:10" x14ac:dyDescent="0.25">
      <c r="B6818">
        <v>0</v>
      </c>
      <c r="C6818">
        <v>75</v>
      </c>
      <c r="D6818">
        <v>23.89</v>
      </c>
      <c r="E6818">
        <v>730</v>
      </c>
      <c r="F6818">
        <v>1</v>
      </c>
      <c r="H6818">
        <f t="shared" si="320"/>
        <v>1.9299228453927855</v>
      </c>
      <c r="I6818">
        <f t="shared" si="321"/>
        <v>0.87324087978421394</v>
      </c>
      <c r="J6818">
        <f t="shared" si="322"/>
        <v>-0.13554383934147354</v>
      </c>
    </row>
    <row r="6819" spans="2:10" x14ac:dyDescent="0.25">
      <c r="B6819">
        <v>0</v>
      </c>
      <c r="C6819">
        <v>38</v>
      </c>
      <c r="D6819">
        <v>28.68</v>
      </c>
      <c r="E6819">
        <v>700</v>
      </c>
      <c r="F6819">
        <v>1</v>
      </c>
      <c r="H6819">
        <f t="shared" si="320"/>
        <v>1.4350647217296348</v>
      </c>
      <c r="I6819">
        <f t="shared" si="321"/>
        <v>0.80768923167686735</v>
      </c>
      <c r="J6819">
        <f t="shared" si="322"/>
        <v>-0.21357790870538002</v>
      </c>
    </row>
    <row r="6820" spans="2:10" x14ac:dyDescent="0.25">
      <c r="B6820">
        <v>0</v>
      </c>
      <c r="C6820">
        <v>68.777000000000001</v>
      </c>
      <c r="D6820">
        <v>27.3</v>
      </c>
      <c r="E6820">
        <v>685</v>
      </c>
      <c r="F6820">
        <v>1</v>
      </c>
      <c r="H6820">
        <f t="shared" si="320"/>
        <v>1.3942429650673596</v>
      </c>
      <c r="I6820">
        <f t="shared" si="321"/>
        <v>0.80126874452730246</v>
      </c>
      <c r="J6820">
        <f t="shared" si="322"/>
        <v>-0.22155887691505738</v>
      </c>
    </row>
    <row r="6821" spans="2:10" x14ac:dyDescent="0.25">
      <c r="B6821">
        <v>1</v>
      </c>
      <c r="C6821">
        <v>85</v>
      </c>
      <c r="D6821">
        <v>17.82</v>
      </c>
      <c r="E6821">
        <v>700</v>
      </c>
      <c r="F6821">
        <v>1</v>
      </c>
      <c r="H6821">
        <f t="shared" si="320"/>
        <v>1.7797826379891548</v>
      </c>
      <c r="I6821">
        <f t="shared" si="321"/>
        <v>0.85567002402981318</v>
      </c>
      <c r="J6821">
        <f t="shared" si="322"/>
        <v>-0.1558704631056822</v>
      </c>
    </row>
    <row r="6822" spans="2:10" x14ac:dyDescent="0.25">
      <c r="B6822">
        <v>1</v>
      </c>
      <c r="C6822">
        <v>130</v>
      </c>
      <c r="D6822">
        <v>16.010000000000002</v>
      </c>
      <c r="E6822">
        <v>715</v>
      </c>
      <c r="F6822">
        <v>1</v>
      </c>
      <c r="H6822">
        <f t="shared" si="320"/>
        <v>2.1353840997949289</v>
      </c>
      <c r="I6822">
        <f t="shared" si="321"/>
        <v>0.89429505642302409</v>
      </c>
      <c r="J6822">
        <f t="shared" si="322"/>
        <v>-0.11171951751845031</v>
      </c>
    </row>
    <row r="6823" spans="2:10" x14ac:dyDescent="0.25">
      <c r="B6823">
        <v>1</v>
      </c>
      <c r="C6823">
        <v>70</v>
      </c>
      <c r="D6823">
        <v>8</v>
      </c>
      <c r="E6823">
        <v>670</v>
      </c>
      <c r="F6823">
        <v>1</v>
      </c>
      <c r="H6823">
        <f t="shared" si="320"/>
        <v>1.3916766179880806</v>
      </c>
      <c r="I6823">
        <f t="shared" si="321"/>
        <v>0.80085977077123383</v>
      </c>
      <c r="J6823">
        <f t="shared" si="322"/>
        <v>-0.22206941494124768</v>
      </c>
    </row>
    <row r="6824" spans="2:10" x14ac:dyDescent="0.25">
      <c r="B6824">
        <v>1</v>
      </c>
      <c r="C6824">
        <v>15.6</v>
      </c>
      <c r="D6824">
        <v>73.540000000000006</v>
      </c>
      <c r="E6824">
        <v>715</v>
      </c>
      <c r="F6824">
        <v>1</v>
      </c>
      <c r="H6824">
        <f t="shared" si="320"/>
        <v>1.6009788540786465</v>
      </c>
      <c r="I6824">
        <f t="shared" si="321"/>
        <v>0.83215514903285304</v>
      </c>
      <c r="J6824">
        <f t="shared" si="322"/>
        <v>-0.18373637834269252</v>
      </c>
    </row>
    <row r="6825" spans="2:10" x14ac:dyDescent="0.25">
      <c r="B6825">
        <v>0</v>
      </c>
      <c r="C6825">
        <v>45</v>
      </c>
      <c r="D6825">
        <v>22.93</v>
      </c>
      <c r="E6825">
        <v>660</v>
      </c>
      <c r="F6825">
        <v>1</v>
      </c>
      <c r="H6825">
        <f t="shared" si="320"/>
        <v>1.0202279136628967</v>
      </c>
      <c r="I6825">
        <f t="shared" si="321"/>
        <v>0.73501699190760639</v>
      </c>
      <c r="J6825">
        <f t="shared" si="322"/>
        <v>-0.30786166179488145</v>
      </c>
    </row>
    <row r="6826" spans="2:10" x14ac:dyDescent="0.25">
      <c r="B6826">
        <v>1</v>
      </c>
      <c r="C6826">
        <v>93</v>
      </c>
      <c r="D6826">
        <v>23.47</v>
      </c>
      <c r="E6826">
        <v>700</v>
      </c>
      <c r="F6826">
        <v>1</v>
      </c>
      <c r="H6826">
        <f t="shared" si="320"/>
        <v>1.8062932196885333</v>
      </c>
      <c r="I6826">
        <f t="shared" si="321"/>
        <v>0.85891327929487926</v>
      </c>
      <c r="J6826">
        <f t="shared" si="322"/>
        <v>-0.15208731751345556</v>
      </c>
    </row>
    <row r="6827" spans="2:10" x14ac:dyDescent="0.25">
      <c r="B6827">
        <v>1</v>
      </c>
      <c r="C6827">
        <v>50</v>
      </c>
      <c r="D6827">
        <v>24.87</v>
      </c>
      <c r="E6827">
        <v>670</v>
      </c>
      <c r="F6827">
        <v>1</v>
      </c>
      <c r="H6827">
        <f t="shared" si="320"/>
        <v>1.2906006319830237</v>
      </c>
      <c r="I6827">
        <f t="shared" si="321"/>
        <v>0.784248835021361</v>
      </c>
      <c r="J6827">
        <f t="shared" si="322"/>
        <v>-0.24302891738091187</v>
      </c>
    </row>
    <row r="6828" spans="2:10" x14ac:dyDescent="0.25">
      <c r="B6828">
        <v>0</v>
      </c>
      <c r="C6828">
        <v>32</v>
      </c>
      <c r="D6828">
        <v>28.49</v>
      </c>
      <c r="E6828">
        <v>715</v>
      </c>
      <c r="F6828">
        <v>1</v>
      </c>
      <c r="H6828">
        <f t="shared" si="320"/>
        <v>1.579402445530822</v>
      </c>
      <c r="I6828">
        <f t="shared" si="321"/>
        <v>0.82911987304458712</v>
      </c>
      <c r="J6828">
        <f t="shared" si="322"/>
        <v>-0.18739053472907721</v>
      </c>
    </row>
    <row r="6829" spans="2:10" x14ac:dyDescent="0.25">
      <c r="B6829">
        <v>0</v>
      </c>
      <c r="C6829">
        <v>81</v>
      </c>
      <c r="D6829">
        <v>15.88</v>
      </c>
      <c r="E6829">
        <v>665</v>
      </c>
      <c r="F6829">
        <v>1</v>
      </c>
      <c r="H6829">
        <f t="shared" si="320"/>
        <v>1.2322417204289859</v>
      </c>
      <c r="I6829">
        <f t="shared" si="321"/>
        <v>0.77421068692211137</v>
      </c>
      <c r="J6829">
        <f t="shared" si="322"/>
        <v>-0.25591123710783265</v>
      </c>
    </row>
    <row r="6830" spans="2:10" x14ac:dyDescent="0.25">
      <c r="B6830">
        <v>1</v>
      </c>
      <c r="C6830">
        <v>52</v>
      </c>
      <c r="D6830">
        <v>16.649999999999999</v>
      </c>
      <c r="E6830">
        <v>665</v>
      </c>
      <c r="F6830">
        <v>1</v>
      </c>
      <c r="H6830">
        <f t="shared" si="320"/>
        <v>1.2517881419570402</v>
      </c>
      <c r="I6830">
        <f t="shared" si="321"/>
        <v>0.7776092436170875</v>
      </c>
      <c r="J6830">
        <f t="shared" si="322"/>
        <v>-0.25153113853890824</v>
      </c>
    </row>
    <row r="6831" spans="2:10" x14ac:dyDescent="0.25">
      <c r="B6831">
        <v>1</v>
      </c>
      <c r="C6831">
        <v>95</v>
      </c>
      <c r="D6831">
        <v>16.91</v>
      </c>
      <c r="E6831">
        <v>765</v>
      </c>
      <c r="F6831">
        <v>1</v>
      </c>
      <c r="H6831">
        <f t="shared" si="320"/>
        <v>2.5531868631840604</v>
      </c>
      <c r="I6831">
        <f t="shared" si="321"/>
        <v>0.92778731942688886</v>
      </c>
      <c r="J6831">
        <f t="shared" si="322"/>
        <v>-7.4952754114123943E-2</v>
      </c>
    </row>
    <row r="6832" spans="2:10" x14ac:dyDescent="0.25">
      <c r="B6832">
        <v>1</v>
      </c>
      <c r="C6832">
        <v>50</v>
      </c>
      <c r="D6832">
        <v>14.35</v>
      </c>
      <c r="E6832">
        <v>710</v>
      </c>
      <c r="F6832">
        <v>1</v>
      </c>
      <c r="H6832">
        <f t="shared" si="320"/>
        <v>1.7524518653313406</v>
      </c>
      <c r="I6832">
        <f t="shared" si="321"/>
        <v>0.85226178705216404</v>
      </c>
      <c r="J6832">
        <f t="shared" si="322"/>
        <v>-0.15986153754974577</v>
      </c>
    </row>
    <row r="6833" spans="2:10" x14ac:dyDescent="0.25">
      <c r="B6833">
        <v>1</v>
      </c>
      <c r="C6833">
        <v>45</v>
      </c>
      <c r="D6833">
        <v>10.53</v>
      </c>
      <c r="E6833">
        <v>705</v>
      </c>
      <c r="F6833">
        <v>1</v>
      </c>
      <c r="H6833">
        <f t="shared" si="320"/>
        <v>1.6799519525064683</v>
      </c>
      <c r="I6833">
        <f t="shared" si="321"/>
        <v>0.8428981687296353</v>
      </c>
      <c r="J6833">
        <f t="shared" si="322"/>
        <v>-0.17090912456424334</v>
      </c>
    </row>
    <row r="6834" spans="2:10" x14ac:dyDescent="0.25">
      <c r="B6834">
        <v>0</v>
      </c>
      <c r="C6834">
        <v>150</v>
      </c>
      <c r="D6834">
        <v>27.3</v>
      </c>
      <c r="E6834">
        <v>705</v>
      </c>
      <c r="F6834">
        <v>1</v>
      </c>
      <c r="H6834">
        <f t="shared" si="320"/>
        <v>1.9528265065506512</v>
      </c>
      <c r="I6834">
        <f t="shared" si="321"/>
        <v>0.87575451665320891</v>
      </c>
      <c r="J6834">
        <f t="shared" si="322"/>
        <v>-0.13266945944914638</v>
      </c>
    </row>
    <row r="6835" spans="2:10" x14ac:dyDescent="0.25">
      <c r="B6835">
        <v>1</v>
      </c>
      <c r="C6835">
        <v>85</v>
      </c>
      <c r="D6835">
        <v>9.98</v>
      </c>
      <c r="E6835">
        <v>670</v>
      </c>
      <c r="F6835">
        <v>1</v>
      </c>
      <c r="H6835">
        <f t="shared" si="320"/>
        <v>1.4510550174473957</v>
      </c>
      <c r="I6835">
        <f t="shared" si="321"/>
        <v>0.81016074909336466</v>
      </c>
      <c r="J6835">
        <f t="shared" si="322"/>
        <v>-0.2105225953345537</v>
      </c>
    </row>
    <row r="6836" spans="2:10" x14ac:dyDescent="0.25">
      <c r="B6836">
        <v>0</v>
      </c>
      <c r="C6836">
        <v>51</v>
      </c>
      <c r="D6836">
        <v>13.91</v>
      </c>
      <c r="E6836">
        <v>680</v>
      </c>
      <c r="F6836">
        <v>1</v>
      </c>
      <c r="H6836">
        <f t="shared" si="320"/>
        <v>1.2800156327746306</v>
      </c>
      <c r="I6836">
        <f t="shared" si="321"/>
        <v>0.78245243745546122</v>
      </c>
      <c r="J6836">
        <f t="shared" si="322"/>
        <v>-0.2453221412197007</v>
      </c>
    </row>
    <row r="6837" spans="2:10" x14ac:dyDescent="0.25">
      <c r="B6837">
        <v>1</v>
      </c>
      <c r="C6837">
        <v>45</v>
      </c>
      <c r="D6837">
        <v>29.31</v>
      </c>
      <c r="E6837">
        <v>690</v>
      </c>
      <c r="F6837">
        <v>1</v>
      </c>
      <c r="H6837">
        <f t="shared" si="320"/>
        <v>1.4901017937640608</v>
      </c>
      <c r="I6837">
        <f t="shared" si="321"/>
        <v>0.81609355077563583</v>
      </c>
      <c r="J6837">
        <f t="shared" si="322"/>
        <v>-0.20322628503095258</v>
      </c>
    </row>
    <row r="6838" spans="2:10" x14ac:dyDescent="0.25">
      <c r="B6838">
        <v>0</v>
      </c>
      <c r="C6838">
        <v>60</v>
      </c>
      <c r="D6838">
        <v>13.24</v>
      </c>
      <c r="E6838">
        <v>700</v>
      </c>
      <c r="F6838">
        <v>1</v>
      </c>
      <c r="H6838">
        <f t="shared" si="320"/>
        <v>1.5427487050935342</v>
      </c>
      <c r="I6838">
        <f t="shared" si="321"/>
        <v>0.82386395084481046</v>
      </c>
      <c r="J6838">
        <f t="shared" si="322"/>
        <v>-0.19374987090256995</v>
      </c>
    </row>
    <row r="6839" spans="2:10" x14ac:dyDescent="0.25">
      <c r="B6839">
        <v>1</v>
      </c>
      <c r="C6839">
        <v>95</v>
      </c>
      <c r="D6839">
        <v>18.46</v>
      </c>
      <c r="E6839">
        <v>705</v>
      </c>
      <c r="F6839">
        <v>1</v>
      </c>
      <c r="H6839">
        <f t="shared" si="320"/>
        <v>1.8763866976880115</v>
      </c>
      <c r="I6839">
        <f t="shared" si="321"/>
        <v>0.86719554354952089</v>
      </c>
      <c r="J6839">
        <f t="shared" si="322"/>
        <v>-0.14249078720580716</v>
      </c>
    </row>
    <row r="6840" spans="2:10" x14ac:dyDescent="0.25">
      <c r="B6840">
        <v>1</v>
      </c>
      <c r="C6840">
        <v>14.185</v>
      </c>
      <c r="D6840">
        <v>19.29</v>
      </c>
      <c r="E6840">
        <v>775</v>
      </c>
      <c r="F6840">
        <v>1</v>
      </c>
      <c r="H6840">
        <f t="shared" si="320"/>
        <v>2.3311366979429691</v>
      </c>
      <c r="I6840">
        <f t="shared" si="321"/>
        <v>0.91142314642692757</v>
      </c>
      <c r="J6840">
        <f t="shared" si="322"/>
        <v>-9.2748003912490162E-2</v>
      </c>
    </row>
    <row r="6841" spans="2:10" x14ac:dyDescent="0.25">
      <c r="B6841">
        <v>1</v>
      </c>
      <c r="C6841">
        <v>71.599999999999994</v>
      </c>
      <c r="D6841">
        <v>24.91</v>
      </c>
      <c r="E6841">
        <v>720</v>
      </c>
      <c r="F6841">
        <v>1</v>
      </c>
      <c r="H6841">
        <f t="shared" si="320"/>
        <v>1.9418117160450121</v>
      </c>
      <c r="I6841">
        <f t="shared" si="321"/>
        <v>0.87455104451268328</v>
      </c>
      <c r="J6841">
        <f t="shared" si="322"/>
        <v>-0.13404461628676367</v>
      </c>
    </row>
    <row r="6842" spans="2:10" x14ac:dyDescent="0.25">
      <c r="B6842">
        <v>1</v>
      </c>
      <c r="C6842">
        <v>62</v>
      </c>
      <c r="D6842">
        <v>36.450000000000003</v>
      </c>
      <c r="E6842">
        <v>690</v>
      </c>
      <c r="F6842">
        <v>1</v>
      </c>
      <c r="H6842">
        <f t="shared" si="320"/>
        <v>1.5519003456571605</v>
      </c>
      <c r="I6842">
        <f t="shared" si="321"/>
        <v>0.82518803133829799</v>
      </c>
      <c r="J6842">
        <f t="shared" si="322"/>
        <v>-0.19214400184284361</v>
      </c>
    </row>
    <row r="6843" spans="2:10" x14ac:dyDescent="0.25">
      <c r="B6843">
        <v>0</v>
      </c>
      <c r="C6843">
        <v>110</v>
      </c>
      <c r="D6843">
        <v>18.12</v>
      </c>
      <c r="E6843">
        <v>725</v>
      </c>
      <c r="F6843">
        <v>1</v>
      </c>
      <c r="H6843">
        <f t="shared" si="320"/>
        <v>2.0238827892516005</v>
      </c>
      <c r="I6843">
        <f t="shared" si="321"/>
        <v>0.88328190132569928</v>
      </c>
      <c r="J6843">
        <f t="shared" si="322"/>
        <v>-0.12411087527941768</v>
      </c>
    </row>
    <row r="6844" spans="2:10" x14ac:dyDescent="0.25">
      <c r="B6844">
        <v>1</v>
      </c>
      <c r="C6844">
        <v>84</v>
      </c>
      <c r="D6844">
        <v>23.42</v>
      </c>
      <c r="E6844">
        <v>690</v>
      </c>
      <c r="F6844">
        <v>1</v>
      </c>
      <c r="H6844">
        <f t="shared" si="320"/>
        <v>1.6568785096458898</v>
      </c>
      <c r="I6844">
        <f t="shared" si="321"/>
        <v>0.83981853496270087</v>
      </c>
      <c r="J6844">
        <f t="shared" si="322"/>
        <v>-0.17456944028888602</v>
      </c>
    </row>
    <row r="6845" spans="2:10" x14ac:dyDescent="0.25">
      <c r="B6845">
        <v>1</v>
      </c>
      <c r="C6845">
        <v>65</v>
      </c>
      <c r="D6845">
        <v>29.84</v>
      </c>
      <c r="E6845">
        <v>735</v>
      </c>
      <c r="F6845">
        <v>1</v>
      </c>
      <c r="H6845">
        <f t="shared" si="320"/>
        <v>2.0779369195958788</v>
      </c>
      <c r="I6845">
        <f t="shared" si="321"/>
        <v>0.88874019726262155</v>
      </c>
      <c r="J6845">
        <f t="shared" si="322"/>
        <v>-0.11795032772847262</v>
      </c>
    </row>
    <row r="6846" spans="2:10" x14ac:dyDescent="0.25">
      <c r="B6846">
        <v>0</v>
      </c>
      <c r="C6846">
        <v>55</v>
      </c>
      <c r="D6846">
        <v>15.84</v>
      </c>
      <c r="E6846">
        <v>725</v>
      </c>
      <c r="F6846">
        <v>1</v>
      </c>
      <c r="H6846">
        <f t="shared" si="320"/>
        <v>1.8005707130231778</v>
      </c>
      <c r="I6846">
        <f t="shared" si="321"/>
        <v>0.85821839342013273</v>
      </c>
      <c r="J6846">
        <f t="shared" si="322"/>
        <v>-0.1528966740977184</v>
      </c>
    </row>
    <row r="6847" spans="2:10" x14ac:dyDescent="0.25">
      <c r="B6847">
        <v>1</v>
      </c>
      <c r="C6847">
        <v>30</v>
      </c>
      <c r="D6847">
        <v>17.28</v>
      </c>
      <c r="E6847">
        <v>665</v>
      </c>
      <c r="F6847">
        <v>1</v>
      </c>
      <c r="H6847">
        <f t="shared" si="320"/>
        <v>1.1607320361642133</v>
      </c>
      <c r="I6847">
        <f t="shared" si="321"/>
        <v>0.76146570418196813</v>
      </c>
      <c r="J6847">
        <f t="shared" si="322"/>
        <v>-0.27251014484829761</v>
      </c>
    </row>
    <row r="6848" spans="2:10" x14ac:dyDescent="0.25">
      <c r="B6848">
        <v>0</v>
      </c>
      <c r="C6848">
        <v>125</v>
      </c>
      <c r="D6848">
        <v>20.51</v>
      </c>
      <c r="E6848">
        <v>670</v>
      </c>
      <c r="F6848">
        <v>1</v>
      </c>
      <c r="H6848">
        <f t="shared" si="320"/>
        <v>1.4639959467233838</v>
      </c>
      <c r="I6848">
        <f t="shared" si="321"/>
        <v>0.81214308372748301</v>
      </c>
      <c r="J6848">
        <f t="shared" si="322"/>
        <v>-0.20807874285683156</v>
      </c>
    </row>
    <row r="6849" spans="2:10" x14ac:dyDescent="0.25">
      <c r="B6849">
        <v>0</v>
      </c>
      <c r="C6849">
        <v>60</v>
      </c>
      <c r="D6849">
        <v>11.4</v>
      </c>
      <c r="E6849">
        <v>680</v>
      </c>
      <c r="F6849">
        <v>1</v>
      </c>
      <c r="H6849">
        <f t="shared" si="320"/>
        <v>1.3197945894831582</v>
      </c>
      <c r="I6849">
        <f t="shared" si="321"/>
        <v>0.7891475295350967</v>
      </c>
      <c r="J6849">
        <f t="shared" si="322"/>
        <v>-0.23680199268117647</v>
      </c>
    </row>
    <row r="6850" spans="2:10" x14ac:dyDescent="0.25">
      <c r="B6850">
        <v>1</v>
      </c>
      <c r="C6850">
        <v>63.4</v>
      </c>
      <c r="D6850">
        <v>5.74</v>
      </c>
      <c r="E6850">
        <v>670</v>
      </c>
      <c r="F6850">
        <v>1</v>
      </c>
      <c r="H6850">
        <f t="shared" si="320"/>
        <v>1.3671093927439228</v>
      </c>
      <c r="I6850">
        <f t="shared" si="321"/>
        <v>0.79691273100430948</v>
      </c>
      <c r="J6850">
        <f t="shared" si="322"/>
        <v>-0.2270101030449706</v>
      </c>
    </row>
    <row r="6851" spans="2:10" x14ac:dyDescent="0.25">
      <c r="B6851">
        <v>0</v>
      </c>
      <c r="C6851">
        <v>84</v>
      </c>
      <c r="D6851">
        <v>32.369999999999997</v>
      </c>
      <c r="E6851">
        <v>665</v>
      </c>
      <c r="F6851">
        <v>1</v>
      </c>
      <c r="H6851">
        <f t="shared" si="320"/>
        <v>1.2260479160785236</v>
      </c>
      <c r="I6851">
        <f t="shared" si="321"/>
        <v>0.77312611870807646</v>
      </c>
      <c r="J6851">
        <f t="shared" si="322"/>
        <v>-0.25731308884134485</v>
      </c>
    </row>
    <row r="6852" spans="2:10" x14ac:dyDescent="0.25">
      <c r="B6852">
        <v>0</v>
      </c>
      <c r="C6852">
        <v>150</v>
      </c>
      <c r="D6852">
        <v>24.34</v>
      </c>
      <c r="E6852">
        <v>680</v>
      </c>
      <c r="F6852">
        <v>1</v>
      </c>
      <c r="H6852">
        <f t="shared" si="320"/>
        <v>1.6748748748126241</v>
      </c>
      <c r="I6852">
        <f t="shared" si="321"/>
        <v>0.84222468677484918</v>
      </c>
      <c r="J6852">
        <f t="shared" si="322"/>
        <v>-0.17170845143639962</v>
      </c>
    </row>
    <row r="6853" spans="2:10" x14ac:dyDescent="0.25">
      <c r="B6853">
        <v>1</v>
      </c>
      <c r="C6853">
        <v>110</v>
      </c>
      <c r="D6853">
        <v>8.5399999999999991</v>
      </c>
      <c r="E6853">
        <v>695</v>
      </c>
      <c r="F6853">
        <v>1</v>
      </c>
      <c r="H6853">
        <f t="shared" si="320"/>
        <v>1.8366157973252841</v>
      </c>
      <c r="I6853">
        <f t="shared" si="321"/>
        <v>0.86254797190692134</v>
      </c>
      <c r="J6853">
        <f t="shared" si="322"/>
        <v>-0.14786451202110731</v>
      </c>
    </row>
    <row r="6854" spans="2:10" x14ac:dyDescent="0.25">
      <c r="B6854">
        <v>1</v>
      </c>
      <c r="C6854">
        <v>100</v>
      </c>
      <c r="D6854">
        <v>30.17</v>
      </c>
      <c r="E6854">
        <v>665</v>
      </c>
      <c r="F6854">
        <v>1</v>
      </c>
      <c r="H6854">
        <f t="shared" si="320"/>
        <v>1.433733208446256</v>
      </c>
      <c r="I6854">
        <f t="shared" si="321"/>
        <v>0.80748232652788865</v>
      </c>
      <c r="J6854">
        <f t="shared" si="322"/>
        <v>-0.21383411077761119</v>
      </c>
    </row>
    <row r="6855" spans="2:10" x14ac:dyDescent="0.25">
      <c r="B6855">
        <v>1</v>
      </c>
      <c r="C6855">
        <v>100</v>
      </c>
      <c r="D6855">
        <v>19.78</v>
      </c>
      <c r="E6855">
        <v>720</v>
      </c>
      <c r="F6855">
        <v>1</v>
      </c>
      <c r="H6855">
        <f t="shared" ref="H6855:H6918" si="323">$A$2+SUMPRODUCT(B6855:E6855,$B$2:$E$2)</f>
        <v>2.0642034617882308</v>
      </c>
      <c r="I6855">
        <f t="shared" ref="I6855:I6918" si="324">IF(H6855&gt;-100, 1/(1+EXP(-H6855)),0.0001)</f>
        <v>0.88737495116472986</v>
      </c>
      <c r="J6855">
        <f t="shared" ref="J6855:J6918" si="325">IF(F6855=0,IF(I6855&lt;0.9999,LN(1-I6855),-9.21),LN(I6855))</f>
        <v>-0.11948766765599628</v>
      </c>
    </row>
    <row r="6856" spans="2:10" x14ac:dyDescent="0.25">
      <c r="B6856">
        <v>0</v>
      </c>
      <c r="C6856">
        <v>50</v>
      </c>
      <c r="D6856">
        <v>20.04</v>
      </c>
      <c r="E6856">
        <v>695</v>
      </c>
      <c r="F6856">
        <v>1</v>
      </c>
      <c r="H6856">
        <f t="shared" si="323"/>
        <v>1.4377914104771365</v>
      </c>
      <c r="I6856">
        <f t="shared" si="324"/>
        <v>0.80811240568440101</v>
      </c>
      <c r="J6856">
        <f t="shared" si="325"/>
        <v>-0.21305411419072667</v>
      </c>
    </row>
    <row r="6857" spans="2:10" x14ac:dyDescent="0.25">
      <c r="B6857">
        <v>0</v>
      </c>
      <c r="C6857">
        <v>50</v>
      </c>
      <c r="D6857">
        <v>10.83</v>
      </c>
      <c r="E6857">
        <v>670</v>
      </c>
      <c r="F6857">
        <v>1</v>
      </c>
      <c r="H6857">
        <f t="shared" si="323"/>
        <v>1.1668569451684947</v>
      </c>
      <c r="I6857">
        <f t="shared" si="324"/>
        <v>0.76257642398918524</v>
      </c>
      <c r="J6857">
        <f t="shared" si="325"/>
        <v>-0.27105254734054102</v>
      </c>
    </row>
    <row r="6858" spans="2:10" x14ac:dyDescent="0.25">
      <c r="B6858">
        <v>0</v>
      </c>
      <c r="C6858">
        <v>59.28</v>
      </c>
      <c r="D6858">
        <v>17.350000000000001</v>
      </c>
      <c r="E6858">
        <v>755</v>
      </c>
      <c r="F6858">
        <v>1</v>
      </c>
      <c r="H6858">
        <f t="shared" si="323"/>
        <v>2.1539822633056955</v>
      </c>
      <c r="I6858">
        <f t="shared" si="324"/>
        <v>0.89604031841686416</v>
      </c>
      <c r="J6858">
        <f t="shared" si="325"/>
        <v>-0.10976986878648938</v>
      </c>
    </row>
    <row r="6859" spans="2:10" x14ac:dyDescent="0.25">
      <c r="B6859">
        <v>1</v>
      </c>
      <c r="C6859">
        <v>60</v>
      </c>
      <c r="D6859">
        <v>20.47</v>
      </c>
      <c r="E6859">
        <v>695</v>
      </c>
      <c r="F6859">
        <v>1</v>
      </c>
      <c r="H6859">
        <f t="shared" si="323"/>
        <v>1.6178833040977247</v>
      </c>
      <c r="I6859">
        <f t="shared" si="324"/>
        <v>0.83450300466802185</v>
      </c>
      <c r="J6859">
        <f t="shared" si="325"/>
        <v>-0.18091893532588824</v>
      </c>
    </row>
    <row r="6860" spans="2:10" x14ac:dyDescent="0.25">
      <c r="B6860">
        <v>1</v>
      </c>
      <c r="C6860">
        <v>57</v>
      </c>
      <c r="D6860">
        <v>21.05</v>
      </c>
      <c r="E6860">
        <v>725</v>
      </c>
      <c r="F6860">
        <v>1</v>
      </c>
      <c r="H6860">
        <f t="shared" si="323"/>
        <v>1.9424417776070291</v>
      </c>
      <c r="I6860">
        <f t="shared" si="324"/>
        <v>0.87462015320996711</v>
      </c>
      <c r="J6860">
        <f t="shared" si="325"/>
        <v>-0.13396559749499559</v>
      </c>
    </row>
    <row r="6861" spans="2:10" x14ac:dyDescent="0.25">
      <c r="B6861">
        <v>1</v>
      </c>
      <c r="C6861">
        <v>99.5</v>
      </c>
      <c r="D6861">
        <v>20.34</v>
      </c>
      <c r="E6861">
        <v>715</v>
      </c>
      <c r="F6861">
        <v>1</v>
      </c>
      <c r="H6861">
        <f t="shared" si="323"/>
        <v>2.0052663500648906</v>
      </c>
      <c r="I6861">
        <f t="shared" si="324"/>
        <v>0.88134890304190883</v>
      </c>
      <c r="J6861">
        <f t="shared" si="325"/>
        <v>-0.12630170075085301</v>
      </c>
    </row>
    <row r="6862" spans="2:10" x14ac:dyDescent="0.25">
      <c r="B6862">
        <v>1</v>
      </c>
      <c r="C6862">
        <v>75</v>
      </c>
      <c r="D6862">
        <v>28.86</v>
      </c>
      <c r="E6862">
        <v>685</v>
      </c>
      <c r="F6862">
        <v>1</v>
      </c>
      <c r="H6862">
        <f t="shared" si="323"/>
        <v>1.5575549129634672</v>
      </c>
      <c r="I6862">
        <f t="shared" si="324"/>
        <v>0.82600221889437342</v>
      </c>
      <c r="J6862">
        <f t="shared" si="325"/>
        <v>-0.19115781915196636</v>
      </c>
    </row>
    <row r="6863" spans="2:10" x14ac:dyDescent="0.25">
      <c r="B6863">
        <v>1</v>
      </c>
      <c r="C6863">
        <v>42</v>
      </c>
      <c r="D6863">
        <v>14.46</v>
      </c>
      <c r="E6863">
        <v>760</v>
      </c>
      <c r="F6863">
        <v>1</v>
      </c>
      <c r="H6863">
        <f t="shared" si="323"/>
        <v>2.2820241865686066</v>
      </c>
      <c r="I6863">
        <f t="shared" si="324"/>
        <v>0.90737730741108691</v>
      </c>
      <c r="J6863">
        <f t="shared" si="325"/>
        <v>-9.7196920428348113E-2</v>
      </c>
    </row>
    <row r="6864" spans="2:10" x14ac:dyDescent="0.25">
      <c r="B6864">
        <v>0</v>
      </c>
      <c r="C6864">
        <v>95</v>
      </c>
      <c r="D6864">
        <v>10.84</v>
      </c>
      <c r="E6864">
        <v>665</v>
      </c>
      <c r="F6864">
        <v>1</v>
      </c>
      <c r="H6864">
        <f t="shared" si="323"/>
        <v>1.2953950387028437</v>
      </c>
      <c r="I6864">
        <f t="shared" si="324"/>
        <v>0.78505895551511795</v>
      </c>
      <c r="J6864">
        <f t="shared" si="325"/>
        <v>-0.24199646145275597</v>
      </c>
    </row>
    <row r="6865" spans="2:10" x14ac:dyDescent="0.25">
      <c r="B6865">
        <v>1</v>
      </c>
      <c r="C6865">
        <v>57</v>
      </c>
      <c r="D6865">
        <v>12.93</v>
      </c>
      <c r="E6865">
        <v>685</v>
      </c>
      <c r="F6865">
        <v>1</v>
      </c>
      <c r="H6865">
        <f t="shared" si="323"/>
        <v>1.5015185414177123</v>
      </c>
      <c r="I6865">
        <f t="shared" si="324"/>
        <v>0.81780085204516273</v>
      </c>
      <c r="J6865">
        <f t="shared" si="325"/>
        <v>-0.20113642917739744</v>
      </c>
    </row>
    <row r="6866" spans="2:10" x14ac:dyDescent="0.25">
      <c r="B6866">
        <v>1</v>
      </c>
      <c r="C6866">
        <v>60</v>
      </c>
      <c r="D6866">
        <v>26.54</v>
      </c>
      <c r="E6866">
        <v>710</v>
      </c>
      <c r="F6866">
        <v>1</v>
      </c>
      <c r="H6866">
        <f t="shared" si="323"/>
        <v>1.7798332091168954</v>
      </c>
      <c r="I6866">
        <f t="shared" si="324"/>
        <v>0.85567626939278918</v>
      </c>
      <c r="J6866">
        <f t="shared" si="325"/>
        <v>-0.15586316433394906</v>
      </c>
    </row>
    <row r="6867" spans="2:10" x14ac:dyDescent="0.25">
      <c r="B6867">
        <v>1</v>
      </c>
      <c r="C6867">
        <v>90</v>
      </c>
      <c r="D6867">
        <v>4.4400000000000004</v>
      </c>
      <c r="E6867">
        <v>670</v>
      </c>
      <c r="F6867">
        <v>1</v>
      </c>
      <c r="H6867">
        <f t="shared" si="323"/>
        <v>1.4778088463651171</v>
      </c>
      <c r="I6867">
        <f t="shared" si="324"/>
        <v>0.81424139174859578</v>
      </c>
      <c r="J6867">
        <f t="shared" si="325"/>
        <v>-0.20549840688217461</v>
      </c>
    </row>
    <row r="6868" spans="2:10" x14ac:dyDescent="0.25">
      <c r="B6868">
        <v>0</v>
      </c>
      <c r="C6868">
        <v>65</v>
      </c>
      <c r="D6868">
        <v>35.89</v>
      </c>
      <c r="E6868">
        <v>660</v>
      </c>
      <c r="F6868">
        <v>1</v>
      </c>
      <c r="H6868">
        <f t="shared" si="323"/>
        <v>1.0878123677337816</v>
      </c>
      <c r="I6868">
        <f t="shared" si="324"/>
        <v>0.74796955239203</v>
      </c>
      <c r="J6868">
        <f t="shared" si="325"/>
        <v>-0.29039300719439404</v>
      </c>
    </row>
    <row r="6869" spans="2:10" x14ac:dyDescent="0.25">
      <c r="B6869">
        <v>0</v>
      </c>
      <c r="C6869">
        <v>70</v>
      </c>
      <c r="D6869">
        <v>29.44</v>
      </c>
      <c r="E6869">
        <v>705</v>
      </c>
      <c r="F6869">
        <v>1</v>
      </c>
      <c r="H6869">
        <f t="shared" si="323"/>
        <v>1.6218828272497925</v>
      </c>
      <c r="I6869">
        <f t="shared" si="324"/>
        <v>0.83505463104104904</v>
      </c>
      <c r="J6869">
        <f t="shared" si="325"/>
        <v>-0.18025812987502898</v>
      </c>
    </row>
    <row r="6870" spans="2:10" x14ac:dyDescent="0.25">
      <c r="B6870">
        <v>0</v>
      </c>
      <c r="C6870">
        <v>39</v>
      </c>
      <c r="D6870">
        <v>21.72</v>
      </c>
      <c r="E6870">
        <v>665</v>
      </c>
      <c r="F6870">
        <v>1</v>
      </c>
      <c r="H6870">
        <f t="shared" si="323"/>
        <v>1.0532008543217639</v>
      </c>
      <c r="I6870">
        <f t="shared" si="324"/>
        <v>0.74138907720633807</v>
      </c>
      <c r="J6870">
        <f t="shared" si="325"/>
        <v>-0.29922972103340861</v>
      </c>
    </row>
    <row r="6871" spans="2:10" x14ac:dyDescent="0.25">
      <c r="B6871">
        <v>1</v>
      </c>
      <c r="C6871">
        <v>60.866999999999997</v>
      </c>
      <c r="D6871">
        <v>59.56</v>
      </c>
      <c r="E6871">
        <v>735</v>
      </c>
      <c r="F6871">
        <v>1</v>
      </c>
      <c r="H6871">
        <f t="shared" si="323"/>
        <v>2.0275956403000732</v>
      </c>
      <c r="I6871">
        <f t="shared" si="324"/>
        <v>0.8836641332641969</v>
      </c>
      <c r="J6871">
        <f t="shared" si="325"/>
        <v>-0.12367822828626983</v>
      </c>
    </row>
    <row r="6872" spans="2:10" x14ac:dyDescent="0.25">
      <c r="B6872">
        <v>1</v>
      </c>
      <c r="C6872">
        <v>115</v>
      </c>
      <c r="D6872">
        <v>15.25</v>
      </c>
      <c r="E6872">
        <v>680</v>
      </c>
      <c r="F6872">
        <v>1</v>
      </c>
      <c r="H6872">
        <f t="shared" si="323"/>
        <v>1.68085100298602</v>
      </c>
      <c r="I6872">
        <f t="shared" si="324"/>
        <v>0.84301718505592949</v>
      </c>
      <c r="J6872">
        <f t="shared" si="325"/>
        <v>-0.1707679355938426</v>
      </c>
    </row>
    <row r="6873" spans="2:10" x14ac:dyDescent="0.25">
      <c r="B6873">
        <v>1</v>
      </c>
      <c r="C6873">
        <v>63</v>
      </c>
      <c r="D6873">
        <v>30.07</v>
      </c>
      <c r="E6873">
        <v>665</v>
      </c>
      <c r="F6873">
        <v>1</v>
      </c>
      <c r="H6873">
        <f t="shared" si="323"/>
        <v>1.2818952699082367</v>
      </c>
      <c r="I6873">
        <f t="shared" si="324"/>
        <v>0.78277222058519935</v>
      </c>
      <c r="J6873">
        <f t="shared" si="325"/>
        <v>-0.24491353133415528</v>
      </c>
    </row>
    <row r="6874" spans="2:10" x14ac:dyDescent="0.25">
      <c r="B6874">
        <v>1</v>
      </c>
      <c r="C6874">
        <v>48</v>
      </c>
      <c r="D6874">
        <v>47.1</v>
      </c>
      <c r="E6874">
        <v>775</v>
      </c>
      <c r="F6874">
        <v>1</v>
      </c>
      <c r="H6874">
        <f t="shared" si="323"/>
        <v>2.4387832887768317</v>
      </c>
      <c r="I6874">
        <f t="shared" si="324"/>
        <v>0.91973731534937364</v>
      </c>
      <c r="J6874">
        <f t="shared" si="325"/>
        <v>-8.3667176503746138E-2</v>
      </c>
    </row>
    <row r="6875" spans="2:10" x14ac:dyDescent="0.25">
      <c r="B6875">
        <v>1</v>
      </c>
      <c r="C6875">
        <v>32</v>
      </c>
      <c r="D6875">
        <v>14.44</v>
      </c>
      <c r="E6875">
        <v>675</v>
      </c>
      <c r="F6875">
        <v>1</v>
      </c>
      <c r="H6875">
        <f t="shared" si="323"/>
        <v>1.2846441463312059</v>
      </c>
      <c r="I6875">
        <f t="shared" si="324"/>
        <v>0.78323927583938358</v>
      </c>
      <c r="J6875">
        <f t="shared" si="325"/>
        <v>-0.2443170411179611</v>
      </c>
    </row>
    <row r="6876" spans="2:10" x14ac:dyDescent="0.25">
      <c r="B6876">
        <v>1</v>
      </c>
      <c r="C6876">
        <v>35</v>
      </c>
      <c r="D6876">
        <v>10.94</v>
      </c>
      <c r="E6876">
        <v>745</v>
      </c>
      <c r="F6876">
        <v>1</v>
      </c>
      <c r="H6876">
        <f t="shared" si="323"/>
        <v>2.0884639400136455</v>
      </c>
      <c r="I6876">
        <f t="shared" si="324"/>
        <v>0.88977686827261637</v>
      </c>
      <c r="J6876">
        <f t="shared" si="325"/>
        <v>-0.11678455749495778</v>
      </c>
    </row>
    <row r="6877" spans="2:10" x14ac:dyDescent="0.25">
      <c r="B6877">
        <v>0</v>
      </c>
      <c r="C6877">
        <v>42.5</v>
      </c>
      <c r="D6877">
        <v>22.76</v>
      </c>
      <c r="E6877">
        <v>660</v>
      </c>
      <c r="F6877">
        <v>1</v>
      </c>
      <c r="H6877">
        <f t="shared" si="323"/>
        <v>1.0101518742924185</v>
      </c>
      <c r="I6877">
        <f t="shared" si="324"/>
        <v>0.7330498702305327</v>
      </c>
      <c r="J6877">
        <f t="shared" si="325"/>
        <v>-0.31054154362464043</v>
      </c>
    </row>
    <row r="6878" spans="2:10" x14ac:dyDescent="0.25">
      <c r="B6878">
        <v>1</v>
      </c>
      <c r="C6878">
        <v>275</v>
      </c>
      <c r="D6878">
        <v>18.09</v>
      </c>
      <c r="E6878">
        <v>685</v>
      </c>
      <c r="F6878">
        <v>1</v>
      </c>
      <c r="H6878">
        <f t="shared" si="323"/>
        <v>2.390999397943177</v>
      </c>
      <c r="I6878">
        <f t="shared" si="324"/>
        <v>0.91613838263344605</v>
      </c>
      <c r="J6878">
        <f t="shared" si="325"/>
        <v>-8.7587852974407854E-2</v>
      </c>
    </row>
    <row r="6879" spans="2:10" x14ac:dyDescent="0.25">
      <c r="B6879">
        <v>1</v>
      </c>
      <c r="C6879">
        <v>55</v>
      </c>
      <c r="D6879">
        <v>20.49</v>
      </c>
      <c r="E6879">
        <v>665</v>
      </c>
      <c r="F6879">
        <v>1</v>
      </c>
      <c r="H6879">
        <f t="shared" si="323"/>
        <v>1.2597970824596549</v>
      </c>
      <c r="I6879">
        <f t="shared" si="324"/>
        <v>0.77899117467748591</v>
      </c>
      <c r="J6879">
        <f t="shared" si="325"/>
        <v>-0.24975556221601738</v>
      </c>
    </row>
    <row r="6880" spans="2:10" x14ac:dyDescent="0.25">
      <c r="B6880">
        <v>1</v>
      </c>
      <c r="C6880">
        <v>40.523000000000003</v>
      </c>
      <c r="D6880">
        <v>30.86</v>
      </c>
      <c r="E6880">
        <v>670</v>
      </c>
      <c r="F6880">
        <v>1</v>
      </c>
      <c r="H6880">
        <f t="shared" si="323"/>
        <v>1.2449555912850787</v>
      </c>
      <c r="I6880">
        <f t="shared" si="324"/>
        <v>0.77642542856439523</v>
      </c>
      <c r="J6880">
        <f t="shared" si="325"/>
        <v>-0.25305467633747813</v>
      </c>
    </row>
    <row r="6881" spans="2:10" x14ac:dyDescent="0.25">
      <c r="B6881">
        <v>0</v>
      </c>
      <c r="C6881">
        <v>80</v>
      </c>
      <c r="D6881">
        <v>13.34</v>
      </c>
      <c r="E6881">
        <v>700</v>
      </c>
      <c r="F6881">
        <v>1</v>
      </c>
      <c r="H6881">
        <f t="shared" si="323"/>
        <v>1.6247716808095225</v>
      </c>
      <c r="I6881">
        <f t="shared" si="324"/>
        <v>0.83545215204501233</v>
      </c>
      <c r="J6881">
        <f t="shared" si="325"/>
        <v>-0.17978220123410196</v>
      </c>
    </row>
    <row r="6882" spans="2:10" x14ac:dyDescent="0.25">
      <c r="B6882">
        <v>0</v>
      </c>
      <c r="C6882">
        <v>44</v>
      </c>
      <c r="D6882">
        <v>10.91</v>
      </c>
      <c r="E6882">
        <v>665</v>
      </c>
      <c r="F6882">
        <v>1</v>
      </c>
      <c r="H6882">
        <f t="shared" si="323"/>
        <v>1.0858715579727436</v>
      </c>
      <c r="I6882">
        <f t="shared" si="324"/>
        <v>0.74760351216072141</v>
      </c>
      <c r="J6882">
        <f t="shared" si="325"/>
        <v>-0.29088250549747685</v>
      </c>
    </row>
    <row r="6883" spans="2:10" x14ac:dyDescent="0.25">
      <c r="B6883">
        <v>1</v>
      </c>
      <c r="C6883">
        <v>120</v>
      </c>
      <c r="D6883">
        <v>10.25</v>
      </c>
      <c r="E6883">
        <v>725</v>
      </c>
      <c r="F6883">
        <v>1</v>
      </c>
      <c r="H6883">
        <f t="shared" si="323"/>
        <v>2.2132934798904129</v>
      </c>
      <c r="I6883">
        <f t="shared" si="324"/>
        <v>0.90143693432774474</v>
      </c>
      <c r="J6883">
        <f t="shared" si="325"/>
        <v>-0.10376519516104026</v>
      </c>
    </row>
    <row r="6884" spans="2:10" x14ac:dyDescent="0.25">
      <c r="B6884">
        <v>1</v>
      </c>
      <c r="C6884">
        <v>75</v>
      </c>
      <c r="D6884">
        <v>14.75</v>
      </c>
      <c r="E6884">
        <v>665</v>
      </c>
      <c r="F6884">
        <v>1</v>
      </c>
      <c r="H6884">
        <f t="shared" si="323"/>
        <v>1.3483768984872615</v>
      </c>
      <c r="I6884">
        <f t="shared" si="324"/>
        <v>0.79386414428120133</v>
      </c>
      <c r="J6884">
        <f t="shared" si="325"/>
        <v>-0.23084293529517733</v>
      </c>
    </row>
    <row r="6885" spans="2:10" x14ac:dyDescent="0.25">
      <c r="B6885">
        <v>1</v>
      </c>
      <c r="C6885">
        <v>140</v>
      </c>
      <c r="D6885">
        <v>19.63</v>
      </c>
      <c r="E6885">
        <v>670</v>
      </c>
      <c r="F6885">
        <v>1</v>
      </c>
      <c r="H6885">
        <f t="shared" si="323"/>
        <v>1.6660924510222861</v>
      </c>
      <c r="I6885">
        <f t="shared" si="324"/>
        <v>0.8410541478163136</v>
      </c>
      <c r="J6885">
        <f t="shared" si="325"/>
        <v>-0.17309923604458277</v>
      </c>
    </row>
    <row r="6886" spans="2:10" x14ac:dyDescent="0.25">
      <c r="B6886">
        <v>1</v>
      </c>
      <c r="C6886">
        <v>97.3</v>
      </c>
      <c r="D6886">
        <v>33.81</v>
      </c>
      <c r="E6886">
        <v>690</v>
      </c>
      <c r="F6886">
        <v>1</v>
      </c>
      <c r="H6886">
        <f t="shared" si="323"/>
        <v>1.6998331136756191</v>
      </c>
      <c r="I6886">
        <f t="shared" si="324"/>
        <v>0.84551293734650435</v>
      </c>
      <c r="J6886">
        <f t="shared" si="325"/>
        <v>-0.16781180934542342</v>
      </c>
    </row>
    <row r="6887" spans="2:10" x14ac:dyDescent="0.25">
      <c r="B6887">
        <v>0</v>
      </c>
      <c r="C6887">
        <v>22.8</v>
      </c>
      <c r="D6887">
        <v>23.63</v>
      </c>
      <c r="E6887">
        <v>675</v>
      </c>
      <c r="F6887">
        <v>1</v>
      </c>
      <c r="H6887">
        <f t="shared" si="323"/>
        <v>1.0970368401576609</v>
      </c>
      <c r="I6887">
        <f t="shared" si="324"/>
        <v>0.74970448707406401</v>
      </c>
      <c r="J6887">
        <f t="shared" si="325"/>
        <v>-0.28807616733154917</v>
      </c>
    </row>
    <row r="6888" spans="2:10" x14ac:dyDescent="0.25">
      <c r="B6888">
        <v>1</v>
      </c>
      <c r="C6888">
        <v>45</v>
      </c>
      <c r="D6888">
        <v>15.32</v>
      </c>
      <c r="E6888">
        <v>715</v>
      </c>
      <c r="F6888">
        <v>1</v>
      </c>
      <c r="H6888">
        <f t="shared" si="323"/>
        <v>1.7870839808585819</v>
      </c>
      <c r="I6888">
        <f t="shared" si="324"/>
        <v>0.85656939182529923</v>
      </c>
      <c r="J6888">
        <f t="shared" si="325"/>
        <v>-0.15481994660679921</v>
      </c>
    </row>
    <row r="6889" spans="2:10" x14ac:dyDescent="0.25">
      <c r="B6889">
        <v>1</v>
      </c>
      <c r="C6889">
        <v>100</v>
      </c>
      <c r="D6889">
        <v>20.14</v>
      </c>
      <c r="E6889">
        <v>680</v>
      </c>
      <c r="F6889">
        <v>1</v>
      </c>
      <c r="H6889">
        <f t="shared" si="323"/>
        <v>1.6137593341875247</v>
      </c>
      <c r="I6889">
        <f t="shared" si="324"/>
        <v>0.8339326665425344</v>
      </c>
      <c r="J6889">
        <f t="shared" si="325"/>
        <v>-0.1816026154431914</v>
      </c>
    </row>
    <row r="6890" spans="2:10" x14ac:dyDescent="0.25">
      <c r="B6890">
        <v>1</v>
      </c>
      <c r="C6890">
        <v>102</v>
      </c>
      <c r="D6890">
        <v>21.28</v>
      </c>
      <c r="E6890">
        <v>680</v>
      </c>
      <c r="F6890">
        <v>1</v>
      </c>
      <c r="H6890">
        <f t="shared" si="323"/>
        <v>1.6206929280686895</v>
      </c>
      <c r="I6890">
        <f t="shared" si="324"/>
        <v>0.83489067089007318</v>
      </c>
      <c r="J6890">
        <f t="shared" si="325"/>
        <v>-0.18045449576954434</v>
      </c>
    </row>
    <row r="6891" spans="2:10" x14ac:dyDescent="0.25">
      <c r="B6891">
        <v>1</v>
      </c>
      <c r="C6891">
        <v>23</v>
      </c>
      <c r="D6891">
        <v>9.5500000000000007</v>
      </c>
      <c r="E6891">
        <v>700</v>
      </c>
      <c r="F6891">
        <v>1</v>
      </c>
      <c r="H6891">
        <f t="shared" si="323"/>
        <v>1.5344484764340551</v>
      </c>
      <c r="I6891">
        <f t="shared" si="324"/>
        <v>0.82265624734204679</v>
      </c>
      <c r="J6891">
        <f t="shared" si="325"/>
        <v>-0.19521684801062764</v>
      </c>
    </row>
    <row r="6892" spans="2:10" x14ac:dyDescent="0.25">
      <c r="B6892">
        <v>1</v>
      </c>
      <c r="C6892">
        <v>100</v>
      </c>
      <c r="D6892">
        <v>15.92</v>
      </c>
      <c r="E6892">
        <v>815</v>
      </c>
      <c r="F6892">
        <v>1</v>
      </c>
      <c r="H6892">
        <f t="shared" si="323"/>
        <v>3.1373821184591586</v>
      </c>
      <c r="I6892">
        <f t="shared" si="324"/>
        <v>0.95840865313445045</v>
      </c>
      <c r="J6892">
        <f t="shared" si="325"/>
        <v>-4.2481022932108994E-2</v>
      </c>
    </row>
    <row r="6893" spans="2:10" x14ac:dyDescent="0.25">
      <c r="B6893">
        <v>1</v>
      </c>
      <c r="C6893">
        <v>190</v>
      </c>
      <c r="D6893">
        <v>11.01</v>
      </c>
      <c r="E6893">
        <v>745</v>
      </c>
      <c r="F6893">
        <v>1</v>
      </c>
      <c r="H6893">
        <f t="shared" si="323"/>
        <v>2.7249335381857938</v>
      </c>
      <c r="I6893">
        <f t="shared" si="324"/>
        <v>0.93848198134057592</v>
      </c>
      <c r="J6893">
        <f t="shared" si="325"/>
        <v>-6.3491622563884922E-2</v>
      </c>
    </row>
    <row r="6894" spans="2:10" x14ac:dyDescent="0.25">
      <c r="B6894">
        <v>0</v>
      </c>
      <c r="C6894">
        <v>280</v>
      </c>
      <c r="D6894">
        <v>1.63</v>
      </c>
      <c r="E6894">
        <v>730</v>
      </c>
      <c r="F6894">
        <v>1</v>
      </c>
      <c r="H6894">
        <f t="shared" si="323"/>
        <v>2.7968015017309904</v>
      </c>
      <c r="I6894">
        <f t="shared" si="324"/>
        <v>0.9425027383604544</v>
      </c>
      <c r="J6894">
        <f t="shared" si="325"/>
        <v>-5.9216454241959177E-2</v>
      </c>
    </row>
    <row r="6895" spans="2:10" x14ac:dyDescent="0.25">
      <c r="B6895">
        <v>1</v>
      </c>
      <c r="C6895">
        <v>165</v>
      </c>
      <c r="D6895">
        <v>16.22</v>
      </c>
      <c r="E6895">
        <v>670</v>
      </c>
      <c r="F6895">
        <v>1</v>
      </c>
      <c r="H6895">
        <f t="shared" si="323"/>
        <v>1.7725900799997332</v>
      </c>
      <c r="I6895">
        <f t="shared" si="324"/>
        <v>0.85477947716706004</v>
      </c>
      <c r="J6895">
        <f t="shared" si="325"/>
        <v>-0.1569117647548674</v>
      </c>
    </row>
    <row r="6896" spans="2:10" x14ac:dyDescent="0.25">
      <c r="B6896">
        <v>1</v>
      </c>
      <c r="C6896">
        <v>80</v>
      </c>
      <c r="D6896">
        <v>7.52</v>
      </c>
      <c r="E6896">
        <v>785</v>
      </c>
      <c r="F6896">
        <v>1</v>
      </c>
      <c r="H6896">
        <f t="shared" si="323"/>
        <v>2.7271479856506113</v>
      </c>
      <c r="I6896">
        <f t="shared" si="324"/>
        <v>0.93860970518707465</v>
      </c>
      <c r="J6896">
        <f t="shared" si="325"/>
        <v>-6.3355535608077121E-2</v>
      </c>
    </row>
    <row r="6897" spans="2:10" x14ac:dyDescent="0.25">
      <c r="B6897">
        <v>1</v>
      </c>
      <c r="C6897">
        <v>50</v>
      </c>
      <c r="D6897">
        <v>28.88</v>
      </c>
      <c r="E6897">
        <v>680</v>
      </c>
      <c r="F6897">
        <v>1</v>
      </c>
      <c r="H6897">
        <f t="shared" si="323"/>
        <v>1.3986084027055234</v>
      </c>
      <c r="I6897">
        <f t="shared" si="324"/>
        <v>0.80196297022000385</v>
      </c>
      <c r="J6897">
        <f t="shared" si="325"/>
        <v>-0.22069284397707914</v>
      </c>
    </row>
    <row r="6898" spans="2:10" x14ac:dyDescent="0.25">
      <c r="B6898">
        <v>0</v>
      </c>
      <c r="C6898">
        <v>60</v>
      </c>
      <c r="D6898">
        <v>10.4</v>
      </c>
      <c r="E6898">
        <v>660</v>
      </c>
      <c r="F6898">
        <v>1</v>
      </c>
      <c r="H6898">
        <f t="shared" si="323"/>
        <v>1.0958973667046727</v>
      </c>
      <c r="I6898">
        <f t="shared" si="324"/>
        <v>0.74949060670398004</v>
      </c>
      <c r="J6898">
        <f t="shared" si="325"/>
        <v>-0.28836149426788005</v>
      </c>
    </row>
    <row r="6899" spans="2:10" x14ac:dyDescent="0.25">
      <c r="B6899">
        <v>1</v>
      </c>
      <c r="C6899">
        <v>115</v>
      </c>
      <c r="D6899">
        <v>19.05</v>
      </c>
      <c r="E6899">
        <v>670</v>
      </c>
      <c r="F6899">
        <v>1</v>
      </c>
      <c r="H6899">
        <f t="shared" si="323"/>
        <v>1.5640745810933607</v>
      </c>
      <c r="I6899">
        <f t="shared" si="324"/>
        <v>0.82693725158940912</v>
      </c>
      <c r="J6899">
        <f t="shared" si="325"/>
        <v>-0.19002646157781816</v>
      </c>
    </row>
    <row r="6900" spans="2:10" x14ac:dyDescent="0.25">
      <c r="B6900">
        <v>0</v>
      </c>
      <c r="C6900">
        <v>52</v>
      </c>
      <c r="D6900">
        <v>3.21</v>
      </c>
      <c r="E6900">
        <v>695</v>
      </c>
      <c r="F6900">
        <v>1</v>
      </c>
      <c r="H6900">
        <f t="shared" si="323"/>
        <v>1.4649007612760707</v>
      </c>
      <c r="I6900">
        <f t="shared" si="324"/>
        <v>0.8122810893070761</v>
      </c>
      <c r="J6900">
        <f t="shared" si="325"/>
        <v>-0.20790882962577281</v>
      </c>
    </row>
    <row r="6901" spans="2:10" x14ac:dyDescent="0.25">
      <c r="B6901">
        <v>1</v>
      </c>
      <c r="C6901">
        <v>21.48</v>
      </c>
      <c r="D6901">
        <v>9.7799999999999994</v>
      </c>
      <c r="E6901">
        <v>735</v>
      </c>
      <c r="F6901">
        <v>1</v>
      </c>
      <c r="H6901">
        <f t="shared" si="323"/>
        <v>1.9217329121432369</v>
      </c>
      <c r="I6901">
        <f t="shared" si="324"/>
        <v>0.87233155130215523</v>
      </c>
      <c r="J6901">
        <f t="shared" si="325"/>
        <v>-0.13658570795502442</v>
      </c>
    </row>
    <row r="6902" spans="2:10" x14ac:dyDescent="0.25">
      <c r="B6902">
        <v>0</v>
      </c>
      <c r="C6902">
        <v>70</v>
      </c>
      <c r="D6902">
        <v>16.2</v>
      </c>
      <c r="E6902">
        <v>660</v>
      </c>
      <c r="F6902">
        <v>1</v>
      </c>
      <c r="H6902">
        <f t="shared" si="323"/>
        <v>1.1304530614476329</v>
      </c>
      <c r="I6902">
        <f t="shared" si="324"/>
        <v>0.75592250028837626</v>
      </c>
      <c r="J6902">
        <f t="shared" si="325"/>
        <v>-0.27981642090346814</v>
      </c>
    </row>
    <row r="6903" spans="2:10" x14ac:dyDescent="0.25">
      <c r="B6903">
        <v>0</v>
      </c>
      <c r="C6903">
        <v>54</v>
      </c>
      <c r="D6903">
        <v>24.64</v>
      </c>
      <c r="E6903">
        <v>675</v>
      </c>
      <c r="F6903">
        <v>1</v>
      </c>
      <c r="H6903">
        <f t="shared" si="323"/>
        <v>1.2240338566536932</v>
      </c>
      <c r="I6903">
        <f t="shared" si="324"/>
        <v>0.77277265408989271</v>
      </c>
      <c r="J6903">
        <f t="shared" si="325"/>
        <v>-0.25777038220435544</v>
      </c>
    </row>
    <row r="6904" spans="2:10" x14ac:dyDescent="0.25">
      <c r="B6904">
        <v>0</v>
      </c>
      <c r="C6904">
        <v>33.274999999999999</v>
      </c>
      <c r="D6904">
        <v>9.6</v>
      </c>
      <c r="E6904">
        <v>720</v>
      </c>
      <c r="F6904">
        <v>1</v>
      </c>
      <c r="H6904">
        <f t="shared" si="323"/>
        <v>1.6621022439104456</v>
      </c>
      <c r="I6904">
        <f t="shared" si="324"/>
        <v>0.84052000247960268</v>
      </c>
      <c r="J6904">
        <f t="shared" si="325"/>
        <v>-0.17373452810658532</v>
      </c>
    </row>
    <row r="6905" spans="2:10" x14ac:dyDescent="0.25">
      <c r="B6905">
        <v>1</v>
      </c>
      <c r="C6905">
        <v>74</v>
      </c>
      <c r="D6905">
        <v>6.88</v>
      </c>
      <c r="E6905">
        <v>660</v>
      </c>
      <c r="F6905">
        <v>1</v>
      </c>
      <c r="H6905">
        <f t="shared" si="323"/>
        <v>1.2968511595844046</v>
      </c>
      <c r="I6905">
        <f t="shared" si="324"/>
        <v>0.78530456138986326</v>
      </c>
      <c r="J6905">
        <f t="shared" si="325"/>
        <v>-0.24168366015024995</v>
      </c>
    </row>
    <row r="6906" spans="2:10" x14ac:dyDescent="0.25">
      <c r="B6906">
        <v>0</v>
      </c>
      <c r="C6906">
        <v>35</v>
      </c>
      <c r="D6906">
        <v>27.84</v>
      </c>
      <c r="E6906">
        <v>660</v>
      </c>
      <c r="F6906">
        <v>1</v>
      </c>
      <c r="H6906">
        <f t="shared" si="323"/>
        <v>0.97364760252654126</v>
      </c>
      <c r="I6906">
        <f t="shared" si="324"/>
        <v>0.72584594502025535</v>
      </c>
      <c r="J6906">
        <f t="shared" si="325"/>
        <v>-0.32041748361609446</v>
      </c>
    </row>
    <row r="6907" spans="2:10" x14ac:dyDescent="0.25">
      <c r="B6907">
        <v>1</v>
      </c>
      <c r="C6907">
        <v>35</v>
      </c>
      <c r="D6907">
        <v>19.34</v>
      </c>
      <c r="E6907">
        <v>690</v>
      </c>
      <c r="F6907">
        <v>1</v>
      </c>
      <c r="H6907">
        <f t="shared" si="323"/>
        <v>1.4602279524627866</v>
      </c>
      <c r="I6907">
        <f t="shared" si="324"/>
        <v>0.8115675370451052</v>
      </c>
      <c r="J6907">
        <f t="shared" si="325"/>
        <v>-0.20878767054273747</v>
      </c>
    </row>
    <row r="6908" spans="2:10" x14ac:dyDescent="0.25">
      <c r="B6908">
        <v>0</v>
      </c>
      <c r="C6908">
        <v>77</v>
      </c>
      <c r="D6908">
        <v>20.399999999999999</v>
      </c>
      <c r="E6908">
        <v>790</v>
      </c>
      <c r="F6908">
        <v>1</v>
      </c>
      <c r="H6908">
        <f t="shared" si="323"/>
        <v>2.6171146643864036</v>
      </c>
      <c r="I6908">
        <f t="shared" si="324"/>
        <v>0.93195496100875397</v>
      </c>
      <c r="J6908">
        <f t="shared" si="325"/>
        <v>-7.0470790562144503E-2</v>
      </c>
    </row>
    <row r="6909" spans="2:10" x14ac:dyDescent="0.25">
      <c r="B6909">
        <v>0</v>
      </c>
      <c r="C6909">
        <v>50</v>
      </c>
      <c r="D6909">
        <v>11.81</v>
      </c>
      <c r="E6909">
        <v>760</v>
      </c>
      <c r="F6909">
        <v>1</v>
      </c>
      <c r="H6909">
        <f t="shared" si="323"/>
        <v>2.1783465158047095</v>
      </c>
      <c r="I6909">
        <f t="shared" si="324"/>
        <v>0.89828809834877721</v>
      </c>
      <c r="J6909">
        <f t="shared" si="325"/>
        <v>-0.10726443991770578</v>
      </c>
    </row>
    <row r="6910" spans="2:10" x14ac:dyDescent="0.25">
      <c r="B6910">
        <v>1</v>
      </c>
      <c r="C6910">
        <v>37</v>
      </c>
      <c r="D6910">
        <v>13.36</v>
      </c>
      <c r="E6910">
        <v>695</v>
      </c>
      <c r="F6910">
        <v>1</v>
      </c>
      <c r="H6910">
        <f t="shared" si="323"/>
        <v>1.5314104946921061</v>
      </c>
      <c r="I6910">
        <f t="shared" si="324"/>
        <v>0.82221259269604607</v>
      </c>
      <c r="J6910">
        <f t="shared" si="325"/>
        <v>-0.19575628878056639</v>
      </c>
    </row>
    <row r="6911" spans="2:10" x14ac:dyDescent="0.25">
      <c r="B6911">
        <v>1</v>
      </c>
      <c r="C6911">
        <v>56</v>
      </c>
      <c r="D6911">
        <v>6.32</v>
      </c>
      <c r="E6911">
        <v>700</v>
      </c>
      <c r="F6911">
        <v>1</v>
      </c>
      <c r="H6911">
        <f t="shared" si="323"/>
        <v>1.6735981111698779</v>
      </c>
      <c r="I6911">
        <f t="shared" si="324"/>
        <v>0.84205495339145864</v>
      </c>
      <c r="J6911">
        <f t="shared" si="325"/>
        <v>-0.17191000155897709</v>
      </c>
    </row>
    <row r="6912" spans="2:10" x14ac:dyDescent="0.25">
      <c r="B6912">
        <v>1</v>
      </c>
      <c r="C6912">
        <v>157.124</v>
      </c>
      <c r="D6912">
        <v>27.77</v>
      </c>
      <c r="E6912">
        <v>670</v>
      </c>
      <c r="F6912">
        <v>1</v>
      </c>
      <c r="H6912">
        <f t="shared" si="323"/>
        <v>1.7272774948390337</v>
      </c>
      <c r="I6912">
        <f t="shared" si="324"/>
        <v>0.84906385063285039</v>
      </c>
      <c r="J6912">
        <f t="shared" si="325"/>
        <v>-0.16362088862842503</v>
      </c>
    </row>
    <row r="6913" spans="2:10" x14ac:dyDescent="0.25">
      <c r="B6913">
        <v>0</v>
      </c>
      <c r="C6913">
        <v>60</v>
      </c>
      <c r="D6913">
        <v>30.2</v>
      </c>
      <c r="E6913">
        <v>735</v>
      </c>
      <c r="F6913">
        <v>1</v>
      </c>
      <c r="H6913">
        <f t="shared" si="323"/>
        <v>1.9174918687333316</v>
      </c>
      <c r="I6913">
        <f t="shared" si="324"/>
        <v>0.87185848332256743</v>
      </c>
      <c r="J6913">
        <f t="shared" si="325"/>
        <v>-0.13712815801126463</v>
      </c>
    </row>
    <row r="6914" spans="2:10" x14ac:dyDescent="0.25">
      <c r="B6914">
        <v>1</v>
      </c>
      <c r="C6914">
        <v>76</v>
      </c>
      <c r="D6914">
        <v>16.989999999999998</v>
      </c>
      <c r="E6914">
        <v>695</v>
      </c>
      <c r="F6914">
        <v>1</v>
      </c>
      <c r="H6914">
        <f t="shared" si="323"/>
        <v>1.6874986626686939</v>
      </c>
      <c r="I6914">
        <f t="shared" si="324"/>
        <v>0.84389492637957275</v>
      </c>
      <c r="J6914">
        <f t="shared" si="325"/>
        <v>-0.16972728694723491</v>
      </c>
    </row>
    <row r="6915" spans="2:10" x14ac:dyDescent="0.25">
      <c r="B6915">
        <v>0</v>
      </c>
      <c r="C6915">
        <v>27</v>
      </c>
      <c r="D6915">
        <v>18.309999999999999</v>
      </c>
      <c r="E6915">
        <v>690</v>
      </c>
      <c r="F6915">
        <v>1</v>
      </c>
      <c r="H6915">
        <f t="shared" si="323"/>
        <v>1.2890232318573052</v>
      </c>
      <c r="I6915">
        <f t="shared" si="324"/>
        <v>0.78398181514974075</v>
      </c>
      <c r="J6915">
        <f t="shared" si="325"/>
        <v>-0.24336945386280187</v>
      </c>
    </row>
    <row r="6916" spans="2:10" x14ac:dyDescent="0.25">
      <c r="B6916">
        <v>1</v>
      </c>
      <c r="C6916">
        <v>100</v>
      </c>
      <c r="D6916">
        <v>5.87</v>
      </c>
      <c r="E6916">
        <v>695</v>
      </c>
      <c r="F6916">
        <v>1</v>
      </c>
      <c r="H6916">
        <f t="shared" si="323"/>
        <v>1.7985459056344881</v>
      </c>
      <c r="I6916">
        <f t="shared" si="324"/>
        <v>0.85797183695329926</v>
      </c>
      <c r="J6916">
        <f t="shared" si="325"/>
        <v>-0.15318400409664992</v>
      </c>
    </row>
    <row r="6917" spans="2:10" x14ac:dyDescent="0.25">
      <c r="B6917">
        <v>0</v>
      </c>
      <c r="C6917">
        <v>31.86</v>
      </c>
      <c r="D6917">
        <v>26.74</v>
      </c>
      <c r="E6917">
        <v>720</v>
      </c>
      <c r="F6917">
        <v>1</v>
      </c>
      <c r="H6917">
        <f t="shared" si="323"/>
        <v>1.6370472977301942</v>
      </c>
      <c r="I6917">
        <f t="shared" si="324"/>
        <v>0.83713276219945332</v>
      </c>
      <c r="J6917">
        <f t="shared" si="325"/>
        <v>-0.17777260434521383</v>
      </c>
    </row>
    <row r="6918" spans="2:10" x14ac:dyDescent="0.25">
      <c r="B6918">
        <v>0</v>
      </c>
      <c r="C6918">
        <v>167</v>
      </c>
      <c r="D6918">
        <v>13.5</v>
      </c>
      <c r="E6918">
        <v>695</v>
      </c>
      <c r="F6918">
        <v>1</v>
      </c>
      <c r="H6918">
        <f t="shared" si="323"/>
        <v>1.9256253881451704</v>
      </c>
      <c r="I6918">
        <f t="shared" si="324"/>
        <v>0.8727644253950676</v>
      </c>
      <c r="J6918">
        <f t="shared" si="325"/>
        <v>-0.13608960446550766</v>
      </c>
    </row>
    <row r="6919" spans="2:10" x14ac:dyDescent="0.25">
      <c r="B6919">
        <v>0</v>
      </c>
      <c r="C6919">
        <v>286</v>
      </c>
      <c r="D6919">
        <v>11.64</v>
      </c>
      <c r="E6919">
        <v>680</v>
      </c>
      <c r="F6919">
        <v>1</v>
      </c>
      <c r="H6919">
        <f t="shared" ref="H6919:H6982" si="326">$A$2+SUMPRODUCT(B6919:E6919,$B$2:$E$2)</f>
        <v>2.2476534595733773</v>
      </c>
      <c r="I6919">
        <f t="shared" ref="I6919:I6982" si="327">IF(H6919&gt;-100, 1/(1+EXP(-H6919)),0.0001)</f>
        <v>0.90444793506552623</v>
      </c>
      <c r="J6919">
        <f t="shared" ref="J6919:J6982" si="328">IF(F6919=0,IF(I6919&lt;0.9999,LN(1-I6919),-9.21),LN(I6919))</f>
        <v>-0.10043053792015946</v>
      </c>
    </row>
    <row r="6920" spans="2:10" x14ac:dyDescent="0.25">
      <c r="B6920">
        <v>1</v>
      </c>
      <c r="C6920">
        <v>130</v>
      </c>
      <c r="D6920">
        <v>9.8699999999999992</v>
      </c>
      <c r="E6920">
        <v>695</v>
      </c>
      <c r="F6920">
        <v>1</v>
      </c>
      <c r="H6920">
        <f t="shared" si="326"/>
        <v>1.917257794687969</v>
      </c>
      <c r="I6920">
        <f t="shared" si="327"/>
        <v>0.87183232999699511</v>
      </c>
      <c r="J6920">
        <f t="shared" si="328"/>
        <v>-0.13715815567527079</v>
      </c>
    </row>
    <row r="6921" spans="2:10" x14ac:dyDescent="0.25">
      <c r="B6921">
        <v>1</v>
      </c>
      <c r="C6921">
        <v>142</v>
      </c>
      <c r="D6921">
        <v>16.79</v>
      </c>
      <c r="E6921">
        <v>735</v>
      </c>
      <c r="F6921">
        <v>1</v>
      </c>
      <c r="H6921">
        <f t="shared" si="326"/>
        <v>2.4088094770590436</v>
      </c>
      <c r="I6921">
        <f t="shared" si="327"/>
        <v>0.91749660813525635</v>
      </c>
      <c r="J6921">
        <f t="shared" si="328"/>
        <v>-8.6106395915551526E-2</v>
      </c>
    </row>
    <row r="6922" spans="2:10" x14ac:dyDescent="0.25">
      <c r="B6922">
        <v>1</v>
      </c>
      <c r="C6922">
        <v>50</v>
      </c>
      <c r="D6922">
        <v>31.28</v>
      </c>
      <c r="E6922">
        <v>660</v>
      </c>
      <c r="F6922">
        <v>1</v>
      </c>
      <c r="H6922">
        <f t="shared" si="326"/>
        <v>1.1708938413894527</v>
      </c>
      <c r="I6922">
        <f t="shared" si="327"/>
        <v>0.76330654375593054</v>
      </c>
      <c r="J6922">
        <f t="shared" si="328"/>
        <v>-0.27009556723407163</v>
      </c>
    </row>
    <row r="6923" spans="2:10" x14ac:dyDescent="0.25">
      <c r="B6923">
        <v>1</v>
      </c>
      <c r="C6923">
        <v>83</v>
      </c>
      <c r="D6923">
        <v>20.16</v>
      </c>
      <c r="E6923">
        <v>680</v>
      </c>
      <c r="F6923">
        <v>1</v>
      </c>
      <c r="H6923">
        <f t="shared" si="326"/>
        <v>1.5439219164329208</v>
      </c>
      <c r="I6923">
        <f t="shared" si="327"/>
        <v>0.82403413337229725</v>
      </c>
      <c r="J6923">
        <f t="shared" si="328"/>
        <v>-0.19354332593510898</v>
      </c>
    </row>
    <row r="6924" spans="2:10" x14ac:dyDescent="0.25">
      <c r="B6924">
        <v>1</v>
      </c>
      <c r="C6924">
        <v>105.932</v>
      </c>
      <c r="D6924">
        <v>29.26</v>
      </c>
      <c r="E6924">
        <v>715</v>
      </c>
      <c r="F6924">
        <v>1</v>
      </c>
      <c r="H6924">
        <f t="shared" si="326"/>
        <v>2.0216661466587125</v>
      </c>
      <c r="I6924">
        <f t="shared" si="327"/>
        <v>0.88305318236704955</v>
      </c>
      <c r="J6924">
        <f t="shared" si="328"/>
        <v>-0.12436985101062478</v>
      </c>
    </row>
    <row r="6925" spans="2:10" x14ac:dyDescent="0.25">
      <c r="B6925">
        <v>0</v>
      </c>
      <c r="C6925">
        <v>44</v>
      </c>
      <c r="D6925">
        <v>12.96</v>
      </c>
      <c r="E6925">
        <v>675</v>
      </c>
      <c r="F6925">
        <v>1</v>
      </c>
      <c r="H6925">
        <f t="shared" si="326"/>
        <v>1.196079912087499</v>
      </c>
      <c r="I6925">
        <f t="shared" si="327"/>
        <v>0.76782668770242324</v>
      </c>
      <c r="J6925">
        <f t="shared" si="328"/>
        <v>-0.26419123835524233</v>
      </c>
    </row>
    <row r="6926" spans="2:10" x14ac:dyDescent="0.25">
      <c r="B6926">
        <v>1</v>
      </c>
      <c r="C6926">
        <v>162.5</v>
      </c>
      <c r="D6926">
        <v>21.26</v>
      </c>
      <c r="E6926">
        <v>735</v>
      </c>
      <c r="F6926">
        <v>1</v>
      </c>
      <c r="H6926">
        <f t="shared" si="326"/>
        <v>2.4879794312670773</v>
      </c>
      <c r="I6926">
        <f t="shared" si="327"/>
        <v>0.9232948252947436</v>
      </c>
      <c r="J6926">
        <f t="shared" si="328"/>
        <v>-7.9806674795515689E-2</v>
      </c>
    </row>
    <row r="6927" spans="2:10" x14ac:dyDescent="0.25">
      <c r="B6927">
        <v>0</v>
      </c>
      <c r="C6927">
        <v>60</v>
      </c>
      <c r="D6927">
        <v>18.579999999999998</v>
      </c>
      <c r="E6927">
        <v>720</v>
      </c>
      <c r="F6927">
        <v>1</v>
      </c>
      <c r="H6927">
        <f t="shared" si="326"/>
        <v>1.7617732075034533</v>
      </c>
      <c r="I6927">
        <f t="shared" si="327"/>
        <v>0.85343160284843811</v>
      </c>
      <c r="J6927">
        <f t="shared" si="328"/>
        <v>-0.1584898772189815</v>
      </c>
    </row>
    <row r="6928" spans="2:10" x14ac:dyDescent="0.25">
      <c r="B6928">
        <v>0</v>
      </c>
      <c r="C6928">
        <v>39</v>
      </c>
      <c r="D6928">
        <v>17.350000000000001</v>
      </c>
      <c r="E6928">
        <v>660</v>
      </c>
      <c r="F6928">
        <v>1</v>
      </c>
      <c r="H6928">
        <f t="shared" si="326"/>
        <v>1.0018522647373942</v>
      </c>
      <c r="I6928">
        <f t="shared" si="327"/>
        <v>0.73142260008231819</v>
      </c>
      <c r="J6928">
        <f t="shared" si="328"/>
        <v>-0.3127638739871777</v>
      </c>
    </row>
    <row r="6929" spans="2:10" x14ac:dyDescent="0.25">
      <c r="B6929">
        <v>1</v>
      </c>
      <c r="C6929">
        <v>80</v>
      </c>
      <c r="D6929">
        <v>10.8</v>
      </c>
      <c r="E6929">
        <v>680</v>
      </c>
      <c r="F6929">
        <v>1</v>
      </c>
      <c r="H6929">
        <f t="shared" si="326"/>
        <v>1.5421105373207391</v>
      </c>
      <c r="I6929">
        <f t="shared" si="327"/>
        <v>0.8237713258122088</v>
      </c>
      <c r="J6929">
        <f t="shared" si="328"/>
        <v>-0.19386230480588765</v>
      </c>
    </row>
    <row r="6930" spans="2:10" x14ac:dyDescent="0.25">
      <c r="B6930">
        <v>0</v>
      </c>
      <c r="C6930">
        <v>67</v>
      </c>
      <c r="D6930">
        <v>25.45</v>
      </c>
      <c r="E6930">
        <v>660</v>
      </c>
      <c r="F6930">
        <v>1</v>
      </c>
      <c r="H6930">
        <f t="shared" si="326"/>
        <v>1.1077473675753131</v>
      </c>
      <c r="I6930">
        <f t="shared" si="327"/>
        <v>0.75170891264812967</v>
      </c>
      <c r="J6930">
        <f t="shared" si="328"/>
        <v>-0.28540611421325024</v>
      </c>
    </row>
    <row r="6931" spans="2:10" x14ac:dyDescent="0.25">
      <c r="B6931">
        <v>0</v>
      </c>
      <c r="C6931">
        <v>38</v>
      </c>
      <c r="D6931">
        <v>15.16</v>
      </c>
      <c r="E6931">
        <v>675</v>
      </c>
      <c r="F6931">
        <v>1</v>
      </c>
      <c r="H6931">
        <f t="shared" si="326"/>
        <v>1.1689692943906973</v>
      </c>
      <c r="I6931">
        <f t="shared" si="327"/>
        <v>0.76295866031518134</v>
      </c>
      <c r="J6931">
        <f t="shared" si="328"/>
        <v>-0.27055142961741863</v>
      </c>
    </row>
    <row r="6932" spans="2:10" x14ac:dyDescent="0.25">
      <c r="B6932">
        <v>1</v>
      </c>
      <c r="C6932">
        <v>130</v>
      </c>
      <c r="D6932">
        <v>17.010000000000002</v>
      </c>
      <c r="E6932">
        <v>735</v>
      </c>
      <c r="F6932">
        <v>1</v>
      </c>
      <c r="H6932">
        <f t="shared" si="326"/>
        <v>2.3592813225734135</v>
      </c>
      <c r="I6932">
        <f t="shared" si="327"/>
        <v>0.91366913462633426</v>
      </c>
      <c r="J6932">
        <f t="shared" si="328"/>
        <v>-9.0286770191312371E-2</v>
      </c>
    </row>
    <row r="6933" spans="2:10" x14ac:dyDescent="0.25">
      <c r="B6933">
        <v>1</v>
      </c>
      <c r="C6933">
        <v>24</v>
      </c>
      <c r="D6933">
        <v>1.25</v>
      </c>
      <c r="E6933">
        <v>800</v>
      </c>
      <c r="F6933">
        <v>1</v>
      </c>
      <c r="H6933">
        <f t="shared" si="326"/>
        <v>2.672973883007157</v>
      </c>
      <c r="I6933">
        <f t="shared" si="327"/>
        <v>0.93541293306933015</v>
      </c>
      <c r="J6933">
        <f t="shared" si="328"/>
        <v>-6.6767207541192475E-2</v>
      </c>
    </row>
    <row r="6934" spans="2:10" x14ac:dyDescent="0.25">
      <c r="B6934">
        <v>1</v>
      </c>
      <c r="C6934">
        <v>125</v>
      </c>
      <c r="D6934">
        <v>30.49</v>
      </c>
      <c r="E6934">
        <v>660</v>
      </c>
      <c r="F6934">
        <v>1</v>
      </c>
      <c r="H6934">
        <f t="shared" si="326"/>
        <v>1.479788000146848</v>
      </c>
      <c r="I6934">
        <f t="shared" si="327"/>
        <v>0.81454055724630359</v>
      </c>
      <c r="J6934">
        <f t="shared" si="328"/>
        <v>-0.20513105813883095</v>
      </c>
    </row>
    <row r="6935" spans="2:10" x14ac:dyDescent="0.25">
      <c r="B6935">
        <v>0</v>
      </c>
      <c r="C6935">
        <v>49.5</v>
      </c>
      <c r="D6935">
        <v>11.3</v>
      </c>
      <c r="E6935">
        <v>660</v>
      </c>
      <c r="F6935">
        <v>1</v>
      </c>
      <c r="H6935">
        <f t="shared" si="326"/>
        <v>1.0517658882899399</v>
      </c>
      <c r="I6935">
        <f t="shared" si="327"/>
        <v>0.74111385399836516</v>
      </c>
      <c r="J6935">
        <f t="shared" si="328"/>
        <v>-0.29960101636826658</v>
      </c>
    </row>
    <row r="6936" spans="2:10" x14ac:dyDescent="0.25">
      <c r="B6936">
        <v>1</v>
      </c>
      <c r="C6936">
        <v>93.6</v>
      </c>
      <c r="D6936">
        <v>14.61</v>
      </c>
      <c r="E6936">
        <v>675</v>
      </c>
      <c r="F6936">
        <v>1</v>
      </c>
      <c r="H6936">
        <f t="shared" si="326"/>
        <v>1.5374298505712121</v>
      </c>
      <c r="I6936">
        <f t="shared" si="327"/>
        <v>0.82309079046366163</v>
      </c>
      <c r="J6936">
        <f t="shared" si="328"/>
        <v>-0.19468876790872741</v>
      </c>
    </row>
    <row r="6937" spans="2:10" x14ac:dyDescent="0.25">
      <c r="B6937">
        <v>1</v>
      </c>
      <c r="C6937">
        <v>142</v>
      </c>
      <c r="D6937">
        <v>15.42</v>
      </c>
      <c r="E6937">
        <v>680</v>
      </c>
      <c r="F6937">
        <v>1</v>
      </c>
      <c r="H6937">
        <f t="shared" si="326"/>
        <v>1.7915427240706014</v>
      </c>
      <c r="I6937">
        <f t="shared" si="327"/>
        <v>0.85711631486498863</v>
      </c>
      <c r="J6937">
        <f t="shared" si="328"/>
        <v>-0.15418164629756109</v>
      </c>
    </row>
    <row r="6938" spans="2:10" x14ac:dyDescent="0.25">
      <c r="B6938">
        <v>0</v>
      </c>
      <c r="C6938">
        <v>33</v>
      </c>
      <c r="D6938">
        <v>14.73</v>
      </c>
      <c r="E6938">
        <v>725</v>
      </c>
      <c r="F6938">
        <v>1</v>
      </c>
      <c r="H6938">
        <f t="shared" si="326"/>
        <v>1.711468186364292</v>
      </c>
      <c r="I6938">
        <f t="shared" si="327"/>
        <v>0.84702661779228183</v>
      </c>
      <c r="J6938">
        <f t="shared" si="328"/>
        <v>-0.16602315885895433</v>
      </c>
    </row>
    <row r="6939" spans="2:10" x14ac:dyDescent="0.25">
      <c r="B6939">
        <v>1</v>
      </c>
      <c r="C6939">
        <v>65</v>
      </c>
      <c r="D6939">
        <v>15.12</v>
      </c>
      <c r="E6939">
        <v>735</v>
      </c>
      <c r="F6939">
        <v>1</v>
      </c>
      <c r="H6939">
        <f t="shared" si="326"/>
        <v>2.0944637499703687</v>
      </c>
      <c r="I6939">
        <f t="shared" si="327"/>
        <v>0.89036391896184186</v>
      </c>
      <c r="J6939">
        <f t="shared" si="328"/>
        <v>-0.11612500212190356</v>
      </c>
    </row>
    <row r="6940" spans="2:10" x14ac:dyDescent="0.25">
      <c r="B6940">
        <v>1</v>
      </c>
      <c r="C6940">
        <v>30</v>
      </c>
      <c r="D6940">
        <v>12.74</v>
      </c>
      <c r="E6940">
        <v>665</v>
      </c>
      <c r="F6940">
        <v>1</v>
      </c>
      <c r="H6940">
        <f t="shared" si="326"/>
        <v>1.1658293058585194</v>
      </c>
      <c r="I6940">
        <f t="shared" si="327"/>
        <v>0.76239031596858509</v>
      </c>
      <c r="J6940">
        <f t="shared" si="328"/>
        <v>-0.27129662875772559</v>
      </c>
    </row>
    <row r="6941" spans="2:10" x14ac:dyDescent="0.25">
      <c r="B6941">
        <v>0</v>
      </c>
      <c r="C6941">
        <v>125</v>
      </c>
      <c r="D6941">
        <v>14.52</v>
      </c>
      <c r="E6941">
        <v>685</v>
      </c>
      <c r="F6941">
        <v>1</v>
      </c>
      <c r="H6941">
        <f t="shared" si="326"/>
        <v>1.6394861760846977</v>
      </c>
      <c r="I6941">
        <f t="shared" si="327"/>
        <v>0.8374650091874819</v>
      </c>
      <c r="J6941">
        <f t="shared" si="328"/>
        <v>-0.17737579623037567</v>
      </c>
    </row>
    <row r="6942" spans="2:10" x14ac:dyDescent="0.25">
      <c r="B6942">
        <v>0</v>
      </c>
      <c r="C6942">
        <v>24</v>
      </c>
      <c r="D6942">
        <v>15.75</v>
      </c>
      <c r="E6942">
        <v>660</v>
      </c>
      <c r="F6942">
        <v>1</v>
      </c>
      <c r="H6942">
        <f t="shared" si="326"/>
        <v>0.94204722155917242</v>
      </c>
      <c r="I6942">
        <f t="shared" si="327"/>
        <v>0.71951300108370631</v>
      </c>
      <c r="J6942">
        <f t="shared" si="328"/>
        <v>-0.32918068320892513</v>
      </c>
    </row>
    <row r="6943" spans="2:10" x14ac:dyDescent="0.25">
      <c r="B6943">
        <v>0</v>
      </c>
      <c r="C6943">
        <v>16</v>
      </c>
      <c r="D6943">
        <v>21.76</v>
      </c>
      <c r="E6943">
        <v>665</v>
      </c>
      <c r="F6943">
        <v>1</v>
      </c>
      <c r="H6943">
        <f t="shared" si="326"/>
        <v>0.95870040652092747</v>
      </c>
      <c r="I6943">
        <f t="shared" si="327"/>
        <v>0.72286152942365189</v>
      </c>
      <c r="J6943">
        <f t="shared" si="328"/>
        <v>-0.32453759740171068</v>
      </c>
    </row>
    <row r="6944" spans="2:10" x14ac:dyDescent="0.25">
      <c r="B6944">
        <v>1</v>
      </c>
      <c r="C6944">
        <v>48</v>
      </c>
      <c r="D6944">
        <v>13.63</v>
      </c>
      <c r="E6944">
        <v>660</v>
      </c>
      <c r="F6944">
        <v>1</v>
      </c>
      <c r="H6944">
        <f t="shared" si="326"/>
        <v>1.1824967943481512</v>
      </c>
      <c r="I6944">
        <f t="shared" si="327"/>
        <v>0.76539643701921733</v>
      </c>
      <c r="J6944">
        <f t="shared" si="328"/>
        <v>-0.26736136105857233</v>
      </c>
    </row>
    <row r="6945" spans="2:10" x14ac:dyDescent="0.25">
      <c r="B6945">
        <v>1</v>
      </c>
      <c r="C6945">
        <v>42</v>
      </c>
      <c r="D6945">
        <v>30.57</v>
      </c>
      <c r="E6945">
        <v>700</v>
      </c>
      <c r="F6945">
        <v>1</v>
      </c>
      <c r="H6945">
        <f t="shared" si="326"/>
        <v>1.5888768301586618</v>
      </c>
      <c r="I6945">
        <f t="shared" si="327"/>
        <v>0.8304580222552379</v>
      </c>
      <c r="J6945">
        <f t="shared" si="328"/>
        <v>-0.18577789635345154</v>
      </c>
    </row>
    <row r="6946" spans="2:10" x14ac:dyDescent="0.25">
      <c r="B6946">
        <v>1</v>
      </c>
      <c r="C6946">
        <v>82.4</v>
      </c>
      <c r="D6946">
        <v>13.89</v>
      </c>
      <c r="E6946">
        <v>670</v>
      </c>
      <c r="F6946">
        <v>1</v>
      </c>
      <c r="H6946">
        <f t="shared" si="326"/>
        <v>1.4359874955799201</v>
      </c>
      <c r="I6946">
        <f t="shared" si="327"/>
        <v>0.80783252298689545</v>
      </c>
      <c r="J6946">
        <f t="shared" si="328"/>
        <v>-0.21340051547623878</v>
      </c>
    </row>
    <row r="6947" spans="2:10" x14ac:dyDescent="0.25">
      <c r="B6947">
        <v>0</v>
      </c>
      <c r="C6947">
        <v>35</v>
      </c>
      <c r="D6947">
        <v>1.85</v>
      </c>
      <c r="E6947">
        <v>660</v>
      </c>
      <c r="F6947">
        <v>1</v>
      </c>
      <c r="H6947">
        <f t="shared" si="326"/>
        <v>1.0028277874064981</v>
      </c>
      <c r="I6947">
        <f t="shared" si="327"/>
        <v>0.73161419197937905</v>
      </c>
      <c r="J6947">
        <f t="shared" si="328"/>
        <v>-0.31250196410330378</v>
      </c>
    </row>
    <row r="6948" spans="2:10" x14ac:dyDescent="0.25">
      <c r="B6948">
        <v>1</v>
      </c>
      <c r="C6948">
        <v>92</v>
      </c>
      <c r="D6948">
        <v>15.55</v>
      </c>
      <c r="E6948">
        <v>660</v>
      </c>
      <c r="F6948">
        <v>1</v>
      </c>
      <c r="H6948">
        <f t="shared" si="326"/>
        <v>1.3610386716545344</v>
      </c>
      <c r="I6948">
        <f t="shared" si="327"/>
        <v>0.79592845721660044</v>
      </c>
      <c r="J6948">
        <f t="shared" si="328"/>
        <v>-0.22824597504560412</v>
      </c>
    </row>
    <row r="6949" spans="2:10" x14ac:dyDescent="0.25">
      <c r="B6949">
        <v>0</v>
      </c>
      <c r="C6949">
        <v>90</v>
      </c>
      <c r="D6949">
        <v>21</v>
      </c>
      <c r="E6949">
        <v>665</v>
      </c>
      <c r="F6949">
        <v>1</v>
      </c>
      <c r="H6949">
        <f t="shared" si="326"/>
        <v>1.2634541203605201</v>
      </c>
      <c r="I6949">
        <f t="shared" si="327"/>
        <v>0.77962014224953669</v>
      </c>
      <c r="J6949">
        <f t="shared" si="328"/>
        <v>-0.24894847503608755</v>
      </c>
    </row>
    <row r="6950" spans="2:10" x14ac:dyDescent="0.25">
      <c r="B6950">
        <v>1</v>
      </c>
      <c r="C6950">
        <v>75</v>
      </c>
      <c r="D6950">
        <v>11.28</v>
      </c>
      <c r="E6950">
        <v>700</v>
      </c>
      <c r="F6950">
        <v>1</v>
      </c>
      <c r="H6950">
        <f t="shared" si="326"/>
        <v>1.7460577757514342</v>
      </c>
      <c r="I6950">
        <f t="shared" si="327"/>
        <v>0.85145488207083897</v>
      </c>
      <c r="J6950">
        <f t="shared" si="328"/>
        <v>-0.16080876669445202</v>
      </c>
    </row>
    <row r="6951" spans="2:10" x14ac:dyDescent="0.25">
      <c r="B6951">
        <v>1</v>
      </c>
      <c r="C6951">
        <v>330</v>
      </c>
      <c r="D6951">
        <v>5.72</v>
      </c>
      <c r="E6951">
        <v>680</v>
      </c>
      <c r="F6951">
        <v>1</v>
      </c>
      <c r="H6951">
        <f t="shared" si="326"/>
        <v>2.5745047199302826</v>
      </c>
      <c r="I6951">
        <f t="shared" si="327"/>
        <v>0.92920261301187412</v>
      </c>
      <c r="J6951">
        <f t="shared" si="328"/>
        <v>-7.3428465980631047E-2</v>
      </c>
    </row>
    <row r="6952" spans="2:10" x14ac:dyDescent="0.25">
      <c r="B6952">
        <v>1</v>
      </c>
      <c r="C6952">
        <v>74.3</v>
      </c>
      <c r="D6952">
        <v>19.079999999999998</v>
      </c>
      <c r="E6952">
        <v>705</v>
      </c>
      <c r="F6952">
        <v>1</v>
      </c>
      <c r="H6952">
        <f t="shared" si="326"/>
        <v>1.7906806106360973</v>
      </c>
      <c r="I6952">
        <f t="shared" si="327"/>
        <v>0.85701070110136612</v>
      </c>
      <c r="J6952">
        <f t="shared" si="328"/>
        <v>-0.15430487376293842</v>
      </c>
    </row>
    <row r="6953" spans="2:10" x14ac:dyDescent="0.25">
      <c r="B6953">
        <v>1</v>
      </c>
      <c r="C6953">
        <v>83.656320000000008</v>
      </c>
      <c r="D6953">
        <v>7.92</v>
      </c>
      <c r="E6953">
        <v>690</v>
      </c>
      <c r="F6953">
        <v>1</v>
      </c>
      <c r="H6953">
        <f t="shared" si="326"/>
        <v>1.6728696702482546</v>
      </c>
      <c r="I6953">
        <f t="shared" si="327"/>
        <v>0.84195804776655203</v>
      </c>
      <c r="J6953">
        <f t="shared" si="328"/>
        <v>-0.17202509048637485</v>
      </c>
    </row>
    <row r="6954" spans="2:10" x14ac:dyDescent="0.25">
      <c r="B6954">
        <v>1</v>
      </c>
      <c r="C6954">
        <v>130</v>
      </c>
      <c r="D6954">
        <v>13.81</v>
      </c>
      <c r="E6954">
        <v>695</v>
      </c>
      <c r="F6954">
        <v>1</v>
      </c>
      <c r="H6954">
        <f t="shared" si="326"/>
        <v>1.9128341729708849</v>
      </c>
      <c r="I6954">
        <f t="shared" si="327"/>
        <v>0.87133721775273421</v>
      </c>
      <c r="J6954">
        <f t="shared" si="328"/>
        <v>-0.13772621545834135</v>
      </c>
    </row>
    <row r="6955" spans="2:10" x14ac:dyDescent="0.25">
      <c r="B6955">
        <v>0</v>
      </c>
      <c r="C6955">
        <v>26</v>
      </c>
      <c r="D6955">
        <v>24.47</v>
      </c>
      <c r="E6955">
        <v>680</v>
      </c>
      <c r="F6955">
        <v>1</v>
      </c>
      <c r="H6955">
        <f t="shared" si="326"/>
        <v>1.1654903654019666</v>
      </c>
      <c r="I6955">
        <f t="shared" si="327"/>
        <v>0.7623289109963276</v>
      </c>
      <c r="J6955">
        <f t="shared" si="328"/>
        <v>-0.2713771746985188</v>
      </c>
    </row>
    <row r="6956" spans="2:10" x14ac:dyDescent="0.25">
      <c r="B6956">
        <v>0</v>
      </c>
      <c r="C6956">
        <v>70</v>
      </c>
      <c r="D6956">
        <v>3.09</v>
      </c>
      <c r="E6956">
        <v>660</v>
      </c>
      <c r="F6956">
        <v>1</v>
      </c>
      <c r="H6956">
        <f t="shared" si="326"/>
        <v>1.1451722697499118</v>
      </c>
      <c r="I6956">
        <f t="shared" si="327"/>
        <v>0.75862800786588558</v>
      </c>
      <c r="J6956">
        <f t="shared" si="328"/>
        <v>-0.27624372994238389</v>
      </c>
    </row>
    <row r="6957" spans="2:10" x14ac:dyDescent="0.25">
      <c r="B6957">
        <v>0</v>
      </c>
      <c r="C6957">
        <v>62</v>
      </c>
      <c r="D6957">
        <v>26.73</v>
      </c>
      <c r="E6957">
        <v>695</v>
      </c>
      <c r="F6957">
        <v>1</v>
      </c>
      <c r="H6957">
        <f t="shared" si="326"/>
        <v>1.4795613857584362</v>
      </c>
      <c r="I6957">
        <f t="shared" si="327"/>
        <v>0.81450632147627378</v>
      </c>
      <c r="J6957">
        <f t="shared" si="328"/>
        <v>-0.20517308979609264</v>
      </c>
    </row>
    <row r="6958" spans="2:10" x14ac:dyDescent="0.25">
      <c r="B6958">
        <v>1</v>
      </c>
      <c r="C6958">
        <v>131</v>
      </c>
      <c r="D6958">
        <v>14.75</v>
      </c>
      <c r="E6958">
        <v>815</v>
      </c>
      <c r="F6958">
        <v>1</v>
      </c>
      <c r="H6958">
        <f t="shared" si="326"/>
        <v>3.2660053701019711</v>
      </c>
      <c r="I6958">
        <f t="shared" si="327"/>
        <v>0.96324400329855153</v>
      </c>
      <c r="J6958">
        <f t="shared" si="328"/>
        <v>-3.7448520983386038E-2</v>
      </c>
    </row>
    <row r="6959" spans="2:10" x14ac:dyDescent="0.25">
      <c r="B6959">
        <v>0</v>
      </c>
      <c r="C6959">
        <v>110</v>
      </c>
      <c r="D6959">
        <v>9.7799999999999994</v>
      </c>
      <c r="E6959">
        <v>715</v>
      </c>
      <c r="F6959">
        <v>1</v>
      </c>
      <c r="H6959">
        <f t="shared" si="326"/>
        <v>1.9207365114313797</v>
      </c>
      <c r="I6959">
        <f t="shared" si="327"/>
        <v>0.87222054176174557</v>
      </c>
      <c r="J6959">
        <f t="shared" si="328"/>
        <v>-0.13671297218634298</v>
      </c>
    </row>
    <row r="6960" spans="2:10" x14ac:dyDescent="0.25">
      <c r="B6960">
        <v>0</v>
      </c>
      <c r="C6960">
        <v>105</v>
      </c>
      <c r="D6960">
        <v>14.02</v>
      </c>
      <c r="E6960">
        <v>725</v>
      </c>
      <c r="F6960">
        <v>1</v>
      </c>
      <c r="H6960">
        <f t="shared" si="326"/>
        <v>2.0079522378345631</v>
      </c>
      <c r="I6960">
        <f t="shared" si="327"/>
        <v>0.8816294868620882</v>
      </c>
      <c r="J6960">
        <f t="shared" si="328"/>
        <v>-0.12598339415769769</v>
      </c>
    </row>
    <row r="6961" spans="2:10" x14ac:dyDescent="0.25">
      <c r="B6961">
        <v>0</v>
      </c>
      <c r="C6961">
        <v>57</v>
      </c>
      <c r="D6961">
        <v>30.55</v>
      </c>
      <c r="E6961">
        <v>670</v>
      </c>
      <c r="F6961">
        <v>1</v>
      </c>
      <c r="H6961">
        <f t="shared" si="326"/>
        <v>1.1734637192830988</v>
      </c>
      <c r="I6961">
        <f t="shared" si="327"/>
        <v>0.76377052851362404</v>
      </c>
      <c r="J6961">
        <f t="shared" si="328"/>
        <v>-0.26948789027997799</v>
      </c>
    </row>
    <row r="6962" spans="2:10" x14ac:dyDescent="0.25">
      <c r="B6962">
        <v>1</v>
      </c>
      <c r="C6962">
        <v>85</v>
      </c>
      <c r="D6962">
        <v>25.05</v>
      </c>
      <c r="E6962">
        <v>670</v>
      </c>
      <c r="F6962">
        <v>1</v>
      </c>
      <c r="H6962">
        <f t="shared" si="326"/>
        <v>1.4341352257528612</v>
      </c>
      <c r="I6962">
        <f t="shared" si="327"/>
        <v>0.80754481424991764</v>
      </c>
      <c r="J6962">
        <f t="shared" si="328"/>
        <v>-0.21375672790213818</v>
      </c>
    </row>
    <row r="6963" spans="2:10" x14ac:dyDescent="0.25">
      <c r="B6963">
        <v>1</v>
      </c>
      <c r="C6963">
        <v>50</v>
      </c>
      <c r="D6963">
        <v>24.27</v>
      </c>
      <c r="E6963">
        <v>705</v>
      </c>
      <c r="F6963">
        <v>1</v>
      </c>
      <c r="H6963">
        <f t="shared" si="326"/>
        <v>1.6850592264228217</v>
      </c>
      <c r="I6963">
        <f t="shared" si="327"/>
        <v>0.84357329446354379</v>
      </c>
      <c r="J6963">
        <f t="shared" si="328"/>
        <v>-0.1701084875126157</v>
      </c>
    </row>
    <row r="6964" spans="2:10" x14ac:dyDescent="0.25">
      <c r="B6964">
        <v>0</v>
      </c>
      <c r="C6964">
        <v>120</v>
      </c>
      <c r="D6964">
        <v>14.17</v>
      </c>
      <c r="E6964">
        <v>725</v>
      </c>
      <c r="F6964">
        <v>1</v>
      </c>
      <c r="H6964">
        <f t="shared" si="326"/>
        <v>2.0693852636244019</v>
      </c>
      <c r="I6964">
        <f t="shared" si="327"/>
        <v>0.88789178519641743</v>
      </c>
      <c r="J6964">
        <f t="shared" si="328"/>
        <v>-0.11890540693347669</v>
      </c>
    </row>
    <row r="6965" spans="2:10" x14ac:dyDescent="0.25">
      <c r="B6965">
        <v>0</v>
      </c>
      <c r="C6965">
        <v>39</v>
      </c>
      <c r="D6965">
        <v>13.78</v>
      </c>
      <c r="E6965">
        <v>680</v>
      </c>
      <c r="F6965">
        <v>1</v>
      </c>
      <c r="H6965">
        <f t="shared" si="326"/>
        <v>1.230880439609046</v>
      </c>
      <c r="I6965">
        <f t="shared" si="327"/>
        <v>0.77397263464216015</v>
      </c>
      <c r="J6965">
        <f t="shared" si="328"/>
        <v>-0.25621876177692254</v>
      </c>
    </row>
    <row r="6966" spans="2:10" x14ac:dyDescent="0.25">
      <c r="B6966">
        <v>1</v>
      </c>
      <c r="C6966">
        <v>72</v>
      </c>
      <c r="D6966">
        <v>23.85</v>
      </c>
      <c r="E6966">
        <v>675</v>
      </c>
      <c r="F6966">
        <v>1</v>
      </c>
      <c r="H6966">
        <f t="shared" si="326"/>
        <v>1.438349601312841</v>
      </c>
      <c r="I6966">
        <f t="shared" si="327"/>
        <v>0.8081989476344319</v>
      </c>
      <c r="J6966">
        <f t="shared" si="328"/>
        <v>-0.21294702844894076</v>
      </c>
    </row>
    <row r="6967" spans="2:10" x14ac:dyDescent="0.25">
      <c r="B6967">
        <v>1</v>
      </c>
      <c r="C6967">
        <v>145</v>
      </c>
      <c r="D6967">
        <v>14.79</v>
      </c>
      <c r="E6967">
        <v>700</v>
      </c>
      <c r="F6967">
        <v>1</v>
      </c>
      <c r="H6967">
        <f t="shared" si="326"/>
        <v>2.0295903114106979</v>
      </c>
      <c r="I6967">
        <f t="shared" si="327"/>
        <v>0.88386903223650271</v>
      </c>
      <c r="J6967">
        <f t="shared" si="328"/>
        <v>-0.12344638089893598</v>
      </c>
    </row>
    <row r="6968" spans="2:10" x14ac:dyDescent="0.25">
      <c r="B6968">
        <v>0</v>
      </c>
      <c r="C6968">
        <v>45</v>
      </c>
      <c r="D6968">
        <v>20.88</v>
      </c>
      <c r="E6968">
        <v>755</v>
      </c>
      <c r="F6968">
        <v>1</v>
      </c>
      <c r="H6968">
        <f t="shared" si="326"/>
        <v>2.0913743989358737</v>
      </c>
      <c r="I6968">
        <f t="shared" si="327"/>
        <v>0.89006198495440791</v>
      </c>
      <c r="J6968">
        <f t="shared" si="328"/>
        <v>-0.11646417266493404</v>
      </c>
    </row>
    <row r="6969" spans="2:10" x14ac:dyDescent="0.25">
      <c r="B6969">
        <v>1</v>
      </c>
      <c r="C6969">
        <v>50</v>
      </c>
      <c r="D6969">
        <v>12.07</v>
      </c>
      <c r="E6969">
        <v>660</v>
      </c>
      <c r="F6969">
        <v>1</v>
      </c>
      <c r="H6969">
        <f t="shared" si="326"/>
        <v>1.192461804126812</v>
      </c>
      <c r="I6969">
        <f t="shared" si="327"/>
        <v>0.76718106678247056</v>
      </c>
      <c r="J6969">
        <f t="shared" si="328"/>
        <v>-0.26503243405101262</v>
      </c>
    </row>
    <row r="6970" spans="2:10" x14ac:dyDescent="0.25">
      <c r="B6970">
        <v>1</v>
      </c>
      <c r="C6970">
        <v>98.5</v>
      </c>
      <c r="D6970">
        <v>20</v>
      </c>
      <c r="E6970">
        <v>690</v>
      </c>
      <c r="F6970">
        <v>1</v>
      </c>
      <c r="H6970">
        <f t="shared" si="326"/>
        <v>1.7202663596407222</v>
      </c>
      <c r="I6970">
        <f t="shared" si="327"/>
        <v>0.84816314196539921</v>
      </c>
      <c r="J6970">
        <f t="shared" si="328"/>
        <v>-0.16468227730057874</v>
      </c>
    </row>
    <row r="6971" spans="2:10" x14ac:dyDescent="0.25">
      <c r="B6971">
        <v>0</v>
      </c>
      <c r="C6971">
        <v>47</v>
      </c>
      <c r="D6971">
        <v>23.98</v>
      </c>
      <c r="E6971">
        <v>680</v>
      </c>
      <c r="F6971">
        <v>1</v>
      </c>
      <c r="H6971">
        <f t="shared" si="326"/>
        <v>1.2522825241478328</v>
      </c>
      <c r="I6971">
        <f t="shared" si="327"/>
        <v>0.77769472693190678</v>
      </c>
      <c r="J6971">
        <f t="shared" si="328"/>
        <v>-0.25142121364123671</v>
      </c>
    </row>
    <row r="6972" spans="2:10" x14ac:dyDescent="0.25">
      <c r="B6972">
        <v>1</v>
      </c>
      <c r="C6972">
        <v>128.5</v>
      </c>
      <c r="D6972">
        <v>18.899999999999999</v>
      </c>
      <c r="E6972">
        <v>665</v>
      </c>
      <c r="F6972">
        <v>1</v>
      </c>
      <c r="H6972">
        <f t="shared" si="326"/>
        <v>1.5634292947415984</v>
      </c>
      <c r="I6972">
        <f t="shared" si="327"/>
        <v>0.82684488386396082</v>
      </c>
      <c r="J6972">
        <f t="shared" si="328"/>
        <v>-0.190138166407087</v>
      </c>
    </row>
    <row r="6973" spans="2:10" x14ac:dyDescent="0.25">
      <c r="B6973">
        <v>1</v>
      </c>
      <c r="C6973">
        <v>36</v>
      </c>
      <c r="D6973">
        <v>19.2</v>
      </c>
      <c r="E6973">
        <v>670</v>
      </c>
      <c r="F6973">
        <v>1</v>
      </c>
      <c r="H6973">
        <f t="shared" si="326"/>
        <v>1.2394719301025612</v>
      </c>
      <c r="I6973">
        <f t="shared" si="327"/>
        <v>0.77547208268464174</v>
      </c>
      <c r="J6973">
        <f t="shared" si="328"/>
        <v>-0.25428329613068817</v>
      </c>
    </row>
    <row r="6974" spans="2:10" x14ac:dyDescent="0.25">
      <c r="B6974">
        <v>1</v>
      </c>
      <c r="C6974">
        <v>50.1</v>
      </c>
      <c r="D6974">
        <v>22.66</v>
      </c>
      <c r="E6974">
        <v>710</v>
      </c>
      <c r="F6974">
        <v>1</v>
      </c>
      <c r="H6974">
        <f t="shared" si="326"/>
        <v>1.7435325170987239</v>
      </c>
      <c r="I6974">
        <f t="shared" si="327"/>
        <v>0.85113520515725349</v>
      </c>
      <c r="J6974">
        <f t="shared" si="328"/>
        <v>-0.1611842850529108</v>
      </c>
    </row>
    <row r="6975" spans="2:10" x14ac:dyDescent="0.25">
      <c r="B6975">
        <v>1</v>
      </c>
      <c r="C6975">
        <v>60</v>
      </c>
      <c r="D6975">
        <v>17.28</v>
      </c>
      <c r="E6975">
        <v>790</v>
      </c>
      <c r="F6975">
        <v>1</v>
      </c>
      <c r="H6975">
        <f t="shared" si="326"/>
        <v>2.6903097205274227</v>
      </c>
      <c r="I6975">
        <f t="shared" si="327"/>
        <v>0.93645241540504109</v>
      </c>
      <c r="J6975">
        <f t="shared" si="328"/>
        <v>-6.5656569488717453E-2</v>
      </c>
    </row>
    <row r="6976" spans="2:10" x14ac:dyDescent="0.25">
      <c r="B6976">
        <v>1</v>
      </c>
      <c r="C6976">
        <v>188</v>
      </c>
      <c r="D6976">
        <v>8.93</v>
      </c>
      <c r="E6976">
        <v>790</v>
      </c>
      <c r="F6976">
        <v>1</v>
      </c>
      <c r="H6976">
        <f t="shared" si="326"/>
        <v>3.2253502573017796</v>
      </c>
      <c r="I6976">
        <f t="shared" si="327"/>
        <v>0.9617771864162592</v>
      </c>
      <c r="J6976">
        <f t="shared" si="328"/>
        <v>-3.8972470095229472E-2</v>
      </c>
    </row>
    <row r="6977" spans="2:10" x14ac:dyDescent="0.25">
      <c r="B6977">
        <v>1</v>
      </c>
      <c r="C6977">
        <v>114</v>
      </c>
      <c r="D6977">
        <v>24.89</v>
      </c>
      <c r="E6977">
        <v>670</v>
      </c>
      <c r="F6977">
        <v>1</v>
      </c>
      <c r="H6977">
        <f t="shared" si="326"/>
        <v>1.5534109782627992</v>
      </c>
      <c r="I6977">
        <f t="shared" si="327"/>
        <v>0.82540583720095773</v>
      </c>
      <c r="J6977">
        <f t="shared" si="328"/>
        <v>-0.1918800897223937</v>
      </c>
    </row>
    <row r="6978" spans="2:10" x14ac:dyDescent="0.25">
      <c r="B6978">
        <v>1</v>
      </c>
      <c r="C6978">
        <v>189.6</v>
      </c>
      <c r="D6978">
        <v>10.41</v>
      </c>
      <c r="E6978">
        <v>800</v>
      </c>
      <c r="F6978">
        <v>1</v>
      </c>
      <c r="H6978">
        <f t="shared" si="326"/>
        <v>3.3427693970252035</v>
      </c>
      <c r="I6978">
        <f t="shared" si="327"/>
        <v>0.96586726083199181</v>
      </c>
      <c r="J6978">
        <f t="shared" si="328"/>
        <v>-3.472886535840207E-2</v>
      </c>
    </row>
    <row r="6979" spans="2:10" x14ac:dyDescent="0.25">
      <c r="B6979">
        <v>0</v>
      </c>
      <c r="C6979">
        <v>55</v>
      </c>
      <c r="D6979">
        <v>21.41</v>
      </c>
      <c r="E6979">
        <v>660</v>
      </c>
      <c r="F6979">
        <v>1</v>
      </c>
      <c r="H6979">
        <f t="shared" si="326"/>
        <v>1.0630021137279524</v>
      </c>
      <c r="I6979">
        <f t="shared" si="327"/>
        <v>0.7432638350158659</v>
      </c>
      <c r="J6979">
        <f t="shared" si="328"/>
        <v>-0.29670420306140927</v>
      </c>
    </row>
    <row r="6980" spans="2:10" x14ac:dyDescent="0.25">
      <c r="B6980">
        <v>1</v>
      </c>
      <c r="C6980">
        <v>70</v>
      </c>
      <c r="D6980">
        <v>1.01</v>
      </c>
      <c r="E6980">
        <v>725</v>
      </c>
      <c r="F6980">
        <v>1</v>
      </c>
      <c r="H6980">
        <f t="shared" si="326"/>
        <v>2.0183295327924702</v>
      </c>
      <c r="I6980">
        <f t="shared" si="327"/>
        <v>0.88270816874528613</v>
      </c>
      <c r="J6980">
        <f t="shared" si="328"/>
        <v>-0.12476063272745948</v>
      </c>
    </row>
    <row r="6981" spans="2:10" x14ac:dyDescent="0.25">
      <c r="B6981">
        <v>1</v>
      </c>
      <c r="C6981">
        <v>68</v>
      </c>
      <c r="D6981">
        <v>20.56</v>
      </c>
      <c r="E6981">
        <v>755</v>
      </c>
      <c r="F6981">
        <v>1</v>
      </c>
      <c r="H6981">
        <f t="shared" si="326"/>
        <v>2.3256962652742468</v>
      </c>
      <c r="I6981">
        <f t="shared" si="327"/>
        <v>0.91098295067344048</v>
      </c>
      <c r="J6981">
        <f t="shared" si="328"/>
        <v>-9.3231096855109816E-2</v>
      </c>
    </row>
    <row r="6982" spans="2:10" x14ac:dyDescent="0.25">
      <c r="B6982">
        <v>0</v>
      </c>
      <c r="C6982">
        <v>48</v>
      </c>
      <c r="D6982">
        <v>20.03</v>
      </c>
      <c r="E6982">
        <v>705</v>
      </c>
      <c r="F6982">
        <v>1</v>
      </c>
      <c r="H6982">
        <f t="shared" si="326"/>
        <v>1.5420990976091309</v>
      </c>
      <c r="I6982">
        <f t="shared" si="327"/>
        <v>0.82376966507877314</v>
      </c>
      <c r="J6982">
        <f t="shared" si="328"/>
        <v>-0.19386432082059665</v>
      </c>
    </row>
    <row r="6983" spans="2:10" x14ac:dyDescent="0.25">
      <c r="B6983">
        <v>1</v>
      </c>
      <c r="C6983">
        <v>134</v>
      </c>
      <c r="D6983">
        <v>20.99</v>
      </c>
      <c r="E6983">
        <v>675</v>
      </c>
      <c r="F6983">
        <v>1</v>
      </c>
      <c r="H6983">
        <f t="shared" ref="H6983:H7046" si="329">$A$2+SUMPRODUCT(B6983:E6983,$B$2:$E$2)</f>
        <v>1.6961799328453919</v>
      </c>
      <c r="I6983">
        <f t="shared" ref="I6983:I7046" si="330">IF(H6983&gt;-100, 1/(1+EXP(-H6983)),0.0001)</f>
        <v>0.84503515336920321</v>
      </c>
      <c r="J6983">
        <f t="shared" ref="J6983:J7046" si="331">IF(F6983=0,IF(I6983&lt;0.9999,LN(1-I6983),-9.21),LN(I6983))</f>
        <v>-0.1683770508699278</v>
      </c>
    </row>
    <row r="6984" spans="2:10" x14ac:dyDescent="0.25">
      <c r="B6984">
        <v>1</v>
      </c>
      <c r="C6984">
        <v>64</v>
      </c>
      <c r="D6984">
        <v>21.71</v>
      </c>
      <c r="E6984">
        <v>695</v>
      </c>
      <c r="F6984">
        <v>1</v>
      </c>
      <c r="H6984">
        <f t="shared" si="329"/>
        <v>1.6329181483539061</v>
      </c>
      <c r="I6984">
        <f t="shared" si="330"/>
        <v>0.83656900378603571</v>
      </c>
      <c r="J6984">
        <f t="shared" si="331"/>
        <v>-0.17844627088031051</v>
      </c>
    </row>
    <row r="6985" spans="2:10" x14ac:dyDescent="0.25">
      <c r="B6985">
        <v>1</v>
      </c>
      <c r="C6985">
        <v>29</v>
      </c>
      <c r="D6985">
        <v>23.84</v>
      </c>
      <c r="E6985">
        <v>665</v>
      </c>
      <c r="F6985">
        <v>1</v>
      </c>
      <c r="H6985">
        <f t="shared" si="329"/>
        <v>1.1492600557609878</v>
      </c>
      <c r="I6985">
        <f t="shared" si="330"/>
        <v>0.75937573716039186</v>
      </c>
      <c r="J6985">
        <f t="shared" si="331"/>
        <v>-0.27525858170749989</v>
      </c>
    </row>
    <row r="6986" spans="2:10" x14ac:dyDescent="0.25">
      <c r="B6986">
        <v>0</v>
      </c>
      <c r="C6986">
        <v>63.119</v>
      </c>
      <c r="D6986">
        <v>11.69</v>
      </c>
      <c r="E6986">
        <v>770</v>
      </c>
      <c r="F6986">
        <v>1</v>
      </c>
      <c r="H6986">
        <f t="shared" si="329"/>
        <v>2.34486784758976</v>
      </c>
      <c r="I6986">
        <f t="shared" si="330"/>
        <v>0.91252543132344199</v>
      </c>
      <c r="J6986">
        <f t="shared" si="331"/>
        <v>-9.1539323970352068E-2</v>
      </c>
    </row>
    <row r="6987" spans="2:10" x14ac:dyDescent="0.25">
      <c r="B6987">
        <v>1</v>
      </c>
      <c r="C6987">
        <v>110</v>
      </c>
      <c r="D6987">
        <v>14.15</v>
      </c>
      <c r="E6987">
        <v>680</v>
      </c>
      <c r="F6987">
        <v>1</v>
      </c>
      <c r="H6987">
        <f t="shared" si="329"/>
        <v>1.6615522116828769</v>
      </c>
      <c r="I6987">
        <f t="shared" si="330"/>
        <v>0.84044625897919534</v>
      </c>
      <c r="J6987">
        <f t="shared" si="331"/>
        <v>-0.17382226752425889</v>
      </c>
    </row>
    <row r="6988" spans="2:10" x14ac:dyDescent="0.25">
      <c r="B6988">
        <v>1</v>
      </c>
      <c r="C6988">
        <v>120</v>
      </c>
      <c r="D6988">
        <v>18.86</v>
      </c>
      <c r="E6988">
        <v>660</v>
      </c>
      <c r="F6988">
        <v>1</v>
      </c>
      <c r="H6988">
        <f t="shared" si="329"/>
        <v>1.4723117308439351</v>
      </c>
      <c r="I6988">
        <f t="shared" si="330"/>
        <v>0.81340850346884497</v>
      </c>
      <c r="J6988">
        <f t="shared" si="331"/>
        <v>-0.20652183133591642</v>
      </c>
    </row>
    <row r="6989" spans="2:10" x14ac:dyDescent="0.25">
      <c r="B6989">
        <v>0</v>
      </c>
      <c r="C6989">
        <v>94</v>
      </c>
      <c r="D6989">
        <v>25.76</v>
      </c>
      <c r="E6989">
        <v>695</v>
      </c>
      <c r="F6989">
        <v>1</v>
      </c>
      <c r="H6989">
        <f t="shared" si="329"/>
        <v>1.6120668505944531</v>
      </c>
      <c r="I6989">
        <f t="shared" si="330"/>
        <v>0.83369814373527662</v>
      </c>
      <c r="J6989">
        <f t="shared" si="331"/>
        <v>-0.1818838801060394</v>
      </c>
    </row>
    <row r="6990" spans="2:10" x14ac:dyDescent="0.25">
      <c r="B6990">
        <v>0</v>
      </c>
      <c r="C6990">
        <v>90</v>
      </c>
      <c r="D6990">
        <v>12.31</v>
      </c>
      <c r="E6990">
        <v>670</v>
      </c>
      <c r="F6990">
        <v>1</v>
      </c>
      <c r="H6990">
        <f t="shared" si="329"/>
        <v>1.3294657809157346</v>
      </c>
      <c r="I6990">
        <f t="shared" si="330"/>
        <v>0.79075225495689305</v>
      </c>
      <c r="J6990">
        <f t="shared" si="331"/>
        <v>-0.23477056513191108</v>
      </c>
    </row>
    <row r="6991" spans="2:10" x14ac:dyDescent="0.25">
      <c r="B6991">
        <v>1</v>
      </c>
      <c r="C6991">
        <v>137.61199999999999</v>
      </c>
      <c r="D6991">
        <v>10.6</v>
      </c>
      <c r="E6991">
        <v>710</v>
      </c>
      <c r="F6991">
        <v>1</v>
      </c>
      <c r="H6991">
        <f t="shared" si="329"/>
        <v>2.1164638429986011</v>
      </c>
      <c r="I6991">
        <f t="shared" si="330"/>
        <v>0.89249310882938804</v>
      </c>
      <c r="J6991">
        <f t="shared" si="331"/>
        <v>-0.11373648655771675</v>
      </c>
    </row>
    <row r="6992" spans="2:10" x14ac:dyDescent="0.25">
      <c r="B6992">
        <v>1</v>
      </c>
      <c r="C6992">
        <v>46</v>
      </c>
      <c r="D6992">
        <v>22.49</v>
      </c>
      <c r="E6992">
        <v>780</v>
      </c>
      <c r="F6992">
        <v>1</v>
      </c>
      <c r="H6992">
        <f t="shared" si="329"/>
        <v>2.514455550623091</v>
      </c>
      <c r="I6992">
        <f t="shared" si="330"/>
        <v>0.92514901494597468</v>
      </c>
      <c r="J6992">
        <f t="shared" si="331"/>
        <v>-7.7800457205587051E-2</v>
      </c>
    </row>
    <row r="6993" spans="2:10" x14ac:dyDescent="0.25">
      <c r="B6993">
        <v>1</v>
      </c>
      <c r="C6993">
        <v>76.674000000000007</v>
      </c>
      <c r="D6993">
        <v>39.130000000000003</v>
      </c>
      <c r="E6993">
        <v>720</v>
      </c>
      <c r="F6993">
        <v>1</v>
      </c>
      <c r="H6993">
        <f t="shared" si="329"/>
        <v>1.9466839720059896</v>
      </c>
      <c r="I6993">
        <f t="shared" si="330"/>
        <v>0.87508461232789769</v>
      </c>
      <c r="J6993">
        <f t="shared" si="331"/>
        <v>-0.13343469749633557</v>
      </c>
    </row>
    <row r="6994" spans="2:10" x14ac:dyDescent="0.25">
      <c r="B6994">
        <v>1</v>
      </c>
      <c r="C6994">
        <v>110</v>
      </c>
      <c r="D6994">
        <v>12.4</v>
      </c>
      <c r="E6994">
        <v>720</v>
      </c>
      <c r="F6994">
        <v>1</v>
      </c>
      <c r="H6994">
        <f t="shared" si="329"/>
        <v>2.1135569570974786</v>
      </c>
      <c r="I6994">
        <f t="shared" si="330"/>
        <v>0.89221387718246337</v>
      </c>
      <c r="J6994">
        <f t="shared" si="331"/>
        <v>-0.11404940251690969</v>
      </c>
    </row>
    <row r="6995" spans="2:10" x14ac:dyDescent="0.25">
      <c r="B6995">
        <v>1</v>
      </c>
      <c r="C6995">
        <v>35</v>
      </c>
      <c r="D6995">
        <v>29.94</v>
      </c>
      <c r="E6995">
        <v>690</v>
      </c>
      <c r="F6995">
        <v>1</v>
      </c>
      <c r="H6995">
        <f t="shared" si="329"/>
        <v>1.4483268381985495</v>
      </c>
      <c r="I6995">
        <f t="shared" si="330"/>
        <v>0.80974079918964792</v>
      </c>
      <c r="J6995">
        <f t="shared" si="331"/>
        <v>-0.21104108352733281</v>
      </c>
    </row>
    <row r="6996" spans="2:10" x14ac:dyDescent="0.25">
      <c r="B6996">
        <v>0</v>
      </c>
      <c r="C6996">
        <v>25</v>
      </c>
      <c r="D6996">
        <v>24.44</v>
      </c>
      <c r="E6996">
        <v>745</v>
      </c>
      <c r="F6996">
        <v>1</v>
      </c>
      <c r="H6996">
        <f t="shared" si="329"/>
        <v>1.8927321858552419</v>
      </c>
      <c r="I6996">
        <f t="shared" si="330"/>
        <v>0.8690667389018002</v>
      </c>
      <c r="J6996">
        <f t="shared" si="331"/>
        <v>-0.14033535700884051</v>
      </c>
    </row>
    <row r="6997" spans="2:10" x14ac:dyDescent="0.25">
      <c r="B6997">
        <v>1</v>
      </c>
      <c r="C6997">
        <v>58.673000000000002</v>
      </c>
      <c r="D6997">
        <v>19.43</v>
      </c>
      <c r="E6997">
        <v>675</v>
      </c>
      <c r="F6997">
        <v>1</v>
      </c>
      <c r="H6997">
        <f t="shared" si="329"/>
        <v>1.3885813173217496</v>
      </c>
      <c r="I6997">
        <f t="shared" si="330"/>
        <v>0.8003656619570606</v>
      </c>
      <c r="J6997">
        <f t="shared" si="331"/>
        <v>-0.22268657829596003</v>
      </c>
    </row>
    <row r="6998" spans="2:10" x14ac:dyDescent="0.25">
      <c r="B6998">
        <v>0</v>
      </c>
      <c r="C6998">
        <v>47.5</v>
      </c>
      <c r="D6998">
        <v>21.04</v>
      </c>
      <c r="E6998">
        <v>710</v>
      </c>
      <c r="F6998">
        <v>1</v>
      </c>
      <c r="H6998">
        <f t="shared" si="329"/>
        <v>1.595166734606468</v>
      </c>
      <c r="I6998">
        <f t="shared" si="330"/>
        <v>0.83134178519000712</v>
      </c>
      <c r="J6998">
        <f t="shared" si="331"/>
        <v>-0.18471427483402925</v>
      </c>
    </row>
    <row r="6999" spans="2:10" x14ac:dyDescent="0.25">
      <c r="B6999">
        <v>0</v>
      </c>
      <c r="C6999">
        <v>80</v>
      </c>
      <c r="D6999">
        <v>13.26</v>
      </c>
      <c r="E6999">
        <v>795</v>
      </c>
      <c r="F6999">
        <v>1</v>
      </c>
      <c r="H6999">
        <f t="shared" si="329"/>
        <v>2.6937063552239584</v>
      </c>
      <c r="I6999">
        <f t="shared" si="330"/>
        <v>0.93665424731743629</v>
      </c>
      <c r="J6999">
        <f t="shared" si="331"/>
        <v>-6.5441064502062857E-2</v>
      </c>
    </row>
    <row r="7000" spans="2:10" x14ac:dyDescent="0.25">
      <c r="B7000">
        <v>1</v>
      </c>
      <c r="C7000">
        <v>185</v>
      </c>
      <c r="D7000">
        <v>14.62</v>
      </c>
      <c r="E7000">
        <v>685</v>
      </c>
      <c r="F7000">
        <v>1</v>
      </c>
      <c r="H7000">
        <f t="shared" si="329"/>
        <v>2.0252867020399057</v>
      </c>
      <c r="I7000">
        <f t="shared" si="330"/>
        <v>0.88342655982862528</v>
      </c>
      <c r="J7000">
        <f t="shared" si="331"/>
        <v>-0.12394711481024014</v>
      </c>
    </row>
    <row r="7001" spans="2:10" x14ac:dyDescent="0.25">
      <c r="B7001">
        <v>1</v>
      </c>
      <c r="C7001">
        <v>74</v>
      </c>
      <c r="D7001">
        <v>29.5</v>
      </c>
      <c r="E7001">
        <v>675</v>
      </c>
      <c r="F7001">
        <v>1</v>
      </c>
      <c r="H7001">
        <f t="shared" si="329"/>
        <v>1.4402196078985616</v>
      </c>
      <c r="I7001">
        <f t="shared" si="330"/>
        <v>0.80848865667592007</v>
      </c>
      <c r="J7001">
        <f t="shared" si="331"/>
        <v>-0.21258863014884016</v>
      </c>
    </row>
    <row r="7002" spans="2:10" x14ac:dyDescent="0.25">
      <c r="B7002">
        <v>1</v>
      </c>
      <c r="C7002">
        <v>150</v>
      </c>
      <c r="D7002">
        <v>1.45</v>
      </c>
      <c r="E7002">
        <v>660</v>
      </c>
      <c r="F7002">
        <v>1</v>
      </c>
      <c r="H7002">
        <f t="shared" si="329"/>
        <v>1.61506162521792</v>
      </c>
      <c r="I7002">
        <f t="shared" si="330"/>
        <v>0.83411294106864797</v>
      </c>
      <c r="J7002">
        <f t="shared" si="331"/>
        <v>-0.18138646484635773</v>
      </c>
    </row>
    <row r="7003" spans="2:10" x14ac:dyDescent="0.25">
      <c r="B7003">
        <v>1</v>
      </c>
      <c r="C7003">
        <v>173</v>
      </c>
      <c r="D7003">
        <v>18.260000000000002</v>
      </c>
      <c r="E7003">
        <v>685</v>
      </c>
      <c r="F7003">
        <v>1</v>
      </c>
      <c r="H7003">
        <f t="shared" si="329"/>
        <v>1.9719187540841157</v>
      </c>
      <c r="I7003">
        <f t="shared" si="330"/>
        <v>0.87781705698165224</v>
      </c>
      <c r="J7003">
        <f t="shared" si="331"/>
        <v>-0.13031707040431589</v>
      </c>
    </row>
    <row r="7004" spans="2:10" x14ac:dyDescent="0.25">
      <c r="B7004">
        <v>0</v>
      </c>
      <c r="C7004">
        <v>35.700000000000003</v>
      </c>
      <c r="D7004">
        <v>31.16</v>
      </c>
      <c r="E7004">
        <v>735</v>
      </c>
      <c r="F7004">
        <v>1</v>
      </c>
      <c r="H7004">
        <f t="shared" si="329"/>
        <v>1.8166197027594633</v>
      </c>
      <c r="I7004">
        <f t="shared" si="330"/>
        <v>0.86016002360131616</v>
      </c>
      <c r="J7004">
        <f t="shared" si="331"/>
        <v>-0.150636833089176</v>
      </c>
    </row>
    <row r="7005" spans="2:10" x14ac:dyDescent="0.25">
      <c r="B7005">
        <v>1</v>
      </c>
      <c r="C7005">
        <v>62</v>
      </c>
      <c r="D7005">
        <v>12.12</v>
      </c>
      <c r="E7005">
        <v>720</v>
      </c>
      <c r="F7005">
        <v>1</v>
      </c>
      <c r="H7005">
        <f t="shared" si="329"/>
        <v>1.9167467252442529</v>
      </c>
      <c r="I7005">
        <f t="shared" si="330"/>
        <v>0.87177521187718232</v>
      </c>
      <c r="J7005">
        <f t="shared" si="331"/>
        <v>-0.13722367284982009</v>
      </c>
    </row>
    <row r="7006" spans="2:10" x14ac:dyDescent="0.25">
      <c r="B7006">
        <v>0</v>
      </c>
      <c r="C7006">
        <v>130</v>
      </c>
      <c r="D7006">
        <v>18.239999999999998</v>
      </c>
      <c r="E7006">
        <v>665</v>
      </c>
      <c r="F7006">
        <v>1</v>
      </c>
      <c r="H7006">
        <f t="shared" si="329"/>
        <v>1.4308234018134547</v>
      </c>
      <c r="I7006">
        <f t="shared" si="330"/>
        <v>0.80702957888653837</v>
      </c>
      <c r="J7006">
        <f t="shared" si="331"/>
        <v>-0.21439495848855047</v>
      </c>
    </row>
    <row r="7007" spans="2:10" x14ac:dyDescent="0.25">
      <c r="B7007">
        <v>1</v>
      </c>
      <c r="C7007">
        <v>125</v>
      </c>
      <c r="D7007">
        <v>7.7</v>
      </c>
      <c r="E7007">
        <v>695</v>
      </c>
      <c r="F7007">
        <v>1</v>
      </c>
      <c r="H7007">
        <f t="shared" si="329"/>
        <v>1.8991603422775372</v>
      </c>
      <c r="I7007">
        <f t="shared" si="330"/>
        <v>0.86979646343923378</v>
      </c>
      <c r="J7007">
        <f t="shared" si="331"/>
        <v>-0.13949604477394045</v>
      </c>
    </row>
    <row r="7008" spans="2:10" x14ac:dyDescent="0.25">
      <c r="B7008">
        <v>0</v>
      </c>
      <c r="C7008">
        <v>67</v>
      </c>
      <c r="D7008">
        <v>9.7799999999999994</v>
      </c>
      <c r="E7008">
        <v>705</v>
      </c>
      <c r="F7008">
        <v>1</v>
      </c>
      <c r="H7008">
        <f t="shared" si="329"/>
        <v>1.6316357384132383</v>
      </c>
      <c r="I7008">
        <f t="shared" si="330"/>
        <v>0.8363935953388616</v>
      </c>
      <c r="J7008">
        <f t="shared" si="331"/>
        <v>-0.17865596887105895</v>
      </c>
    </row>
    <row r="7009" spans="2:10" x14ac:dyDescent="0.25">
      <c r="B7009">
        <v>1</v>
      </c>
      <c r="C7009">
        <v>65</v>
      </c>
      <c r="D7009">
        <v>14.42</v>
      </c>
      <c r="E7009">
        <v>660</v>
      </c>
      <c r="F7009">
        <v>1</v>
      </c>
      <c r="H7009">
        <f t="shared" si="329"/>
        <v>1.2514247873335078</v>
      </c>
      <c r="I7009">
        <f t="shared" si="330"/>
        <v>0.77754640123452767</v>
      </c>
      <c r="J7009">
        <f t="shared" si="331"/>
        <v>-0.25161195666512226</v>
      </c>
    </row>
    <row r="7010" spans="2:10" x14ac:dyDescent="0.25">
      <c r="B7010">
        <v>0</v>
      </c>
      <c r="C7010">
        <v>100</v>
      </c>
      <c r="D7010">
        <v>6.6</v>
      </c>
      <c r="E7010">
        <v>770</v>
      </c>
      <c r="F7010">
        <v>1</v>
      </c>
      <c r="H7010">
        <f t="shared" si="329"/>
        <v>2.502044136390988</v>
      </c>
      <c r="I7010">
        <f t="shared" si="330"/>
        <v>0.9242849973517181</v>
      </c>
      <c r="J7010">
        <f t="shared" si="331"/>
        <v>-7.8734816205551977E-2</v>
      </c>
    </row>
    <row r="7011" spans="2:10" x14ac:dyDescent="0.25">
      <c r="B7011">
        <v>1</v>
      </c>
      <c r="C7011">
        <v>37</v>
      </c>
      <c r="D7011">
        <v>18.36</v>
      </c>
      <c r="E7011">
        <v>795</v>
      </c>
      <c r="F7011">
        <v>1</v>
      </c>
      <c r="H7011">
        <f t="shared" si="329"/>
        <v>2.6508966085845325</v>
      </c>
      <c r="I7011">
        <f t="shared" si="330"/>
        <v>0.93406623099495378</v>
      </c>
      <c r="J7011">
        <f t="shared" si="331"/>
        <v>-6.8207932137868882E-2</v>
      </c>
    </row>
    <row r="7012" spans="2:10" x14ac:dyDescent="0.25">
      <c r="B7012">
        <v>1</v>
      </c>
      <c r="C7012">
        <v>145</v>
      </c>
      <c r="D7012">
        <v>14.38</v>
      </c>
      <c r="E7012">
        <v>705</v>
      </c>
      <c r="F7012">
        <v>1</v>
      </c>
      <c r="H7012">
        <f t="shared" si="329"/>
        <v>2.086305629880262</v>
      </c>
      <c r="I7012">
        <f t="shared" si="330"/>
        <v>0.88956501603935445</v>
      </c>
      <c r="J7012">
        <f t="shared" si="331"/>
        <v>-0.11702268175441667</v>
      </c>
    </row>
    <row r="7013" spans="2:10" x14ac:dyDescent="0.25">
      <c r="B7013">
        <v>1</v>
      </c>
      <c r="C7013">
        <v>91</v>
      </c>
      <c r="D7013">
        <v>19.350000000000001</v>
      </c>
      <c r="E7013">
        <v>715</v>
      </c>
      <c r="F7013">
        <v>1</v>
      </c>
      <c r="H7013">
        <f t="shared" si="329"/>
        <v>1.9714703878162902</v>
      </c>
      <c r="I7013">
        <f t="shared" si="330"/>
        <v>0.87776895963734736</v>
      </c>
      <c r="J7013">
        <f t="shared" si="331"/>
        <v>-0.13037186389647362</v>
      </c>
    </row>
    <row r="7014" spans="2:10" x14ac:dyDescent="0.25">
      <c r="B7014">
        <v>0</v>
      </c>
      <c r="C7014">
        <v>63.5</v>
      </c>
      <c r="D7014">
        <v>23.83</v>
      </c>
      <c r="E7014">
        <v>660</v>
      </c>
      <c r="F7014">
        <v>1</v>
      </c>
      <c r="H7014">
        <f t="shared" si="329"/>
        <v>1.0951925482975096</v>
      </c>
      <c r="I7014">
        <f t="shared" si="330"/>
        <v>0.74935825065189199</v>
      </c>
      <c r="J7014">
        <f t="shared" si="331"/>
        <v>-0.28853810454020007</v>
      </c>
    </row>
    <row r="7015" spans="2:10" x14ac:dyDescent="0.25">
      <c r="B7015">
        <v>1</v>
      </c>
      <c r="C7015">
        <v>52</v>
      </c>
      <c r="D7015">
        <v>21.1</v>
      </c>
      <c r="E7015">
        <v>685</v>
      </c>
      <c r="F7015">
        <v>1</v>
      </c>
      <c r="H7015">
        <f t="shared" si="329"/>
        <v>1.4718118888665055</v>
      </c>
      <c r="I7015">
        <f t="shared" si="330"/>
        <v>0.81333262801309214</v>
      </c>
      <c r="J7015">
        <f t="shared" si="331"/>
        <v>-0.20661511656039308</v>
      </c>
    </row>
    <row r="7016" spans="2:10" x14ac:dyDescent="0.25">
      <c r="B7016">
        <v>0</v>
      </c>
      <c r="C7016">
        <v>125</v>
      </c>
      <c r="D7016">
        <v>1.87</v>
      </c>
      <c r="E7016">
        <v>700</v>
      </c>
      <c r="F7016">
        <v>1</v>
      </c>
      <c r="H7016">
        <f t="shared" si="329"/>
        <v>1.8224538979931646</v>
      </c>
      <c r="I7016">
        <f t="shared" si="330"/>
        <v>0.860860314890463</v>
      </c>
      <c r="J7016">
        <f t="shared" si="331"/>
        <v>-0.14982302361565175</v>
      </c>
    </row>
    <row r="7017" spans="2:10" x14ac:dyDescent="0.25">
      <c r="B7017">
        <v>1</v>
      </c>
      <c r="C7017">
        <v>58.1</v>
      </c>
      <c r="D7017">
        <v>11.44</v>
      </c>
      <c r="E7017">
        <v>710</v>
      </c>
      <c r="F7017">
        <v>1</v>
      </c>
      <c r="H7017">
        <f t="shared" si="329"/>
        <v>1.7889838344242994</v>
      </c>
      <c r="I7017">
        <f t="shared" si="330"/>
        <v>0.85680264646162019</v>
      </c>
      <c r="J7017">
        <f t="shared" si="331"/>
        <v>-0.15454767107930178</v>
      </c>
    </row>
    <row r="7018" spans="2:10" x14ac:dyDescent="0.25">
      <c r="B7018">
        <v>1</v>
      </c>
      <c r="C7018">
        <v>70</v>
      </c>
      <c r="D7018">
        <v>16.12</v>
      </c>
      <c r="E7018">
        <v>695</v>
      </c>
      <c r="F7018">
        <v>1</v>
      </c>
      <c r="H7018">
        <f t="shared" si="329"/>
        <v>1.6638348771220057</v>
      </c>
      <c r="I7018">
        <f t="shared" si="330"/>
        <v>0.84075211824719887</v>
      </c>
      <c r="J7018">
        <f t="shared" si="331"/>
        <v>-0.17345840889160591</v>
      </c>
    </row>
    <row r="7019" spans="2:10" x14ac:dyDescent="0.25">
      <c r="B7019">
        <v>0</v>
      </c>
      <c r="C7019">
        <v>45</v>
      </c>
      <c r="D7019">
        <v>19.87</v>
      </c>
      <c r="E7019">
        <v>665</v>
      </c>
      <c r="F7019">
        <v>1</v>
      </c>
      <c r="H7019">
        <f t="shared" si="329"/>
        <v>1.0799185106985201</v>
      </c>
      <c r="I7019">
        <f t="shared" si="330"/>
        <v>0.74647856193413376</v>
      </c>
      <c r="J7019">
        <f t="shared" si="331"/>
        <v>-0.29238838052091271</v>
      </c>
    </row>
    <row r="7020" spans="2:10" x14ac:dyDescent="0.25">
      <c r="B7020">
        <v>1</v>
      </c>
      <c r="C7020">
        <v>90</v>
      </c>
      <c r="D7020">
        <v>19.309999999999999</v>
      </c>
      <c r="E7020">
        <v>665</v>
      </c>
      <c r="F7020">
        <v>1</v>
      </c>
      <c r="H7020">
        <f t="shared" si="329"/>
        <v>1.404858611644527</v>
      </c>
      <c r="I7020">
        <f t="shared" si="330"/>
        <v>0.80295374503613803</v>
      </c>
      <c r="J7020">
        <f t="shared" si="331"/>
        <v>-0.21945816938919657</v>
      </c>
    </row>
    <row r="7021" spans="2:10" x14ac:dyDescent="0.25">
      <c r="B7021">
        <v>1</v>
      </c>
      <c r="C7021">
        <v>80</v>
      </c>
      <c r="D7021">
        <v>28.79</v>
      </c>
      <c r="E7021">
        <v>710</v>
      </c>
      <c r="F7021">
        <v>1</v>
      </c>
      <c r="H7021">
        <f t="shared" si="329"/>
        <v>1.8594422795811765</v>
      </c>
      <c r="I7021">
        <f t="shared" si="330"/>
        <v>0.86523192794836357</v>
      </c>
      <c r="J7021">
        <f t="shared" si="331"/>
        <v>-0.1447576831934908</v>
      </c>
    </row>
    <row r="7022" spans="2:10" x14ac:dyDescent="0.25">
      <c r="B7022">
        <v>0</v>
      </c>
      <c r="C7022">
        <v>70</v>
      </c>
      <c r="D7022">
        <v>16.72</v>
      </c>
      <c r="E7022">
        <v>755</v>
      </c>
      <c r="F7022">
        <v>1</v>
      </c>
      <c r="H7022">
        <f t="shared" si="329"/>
        <v>2.1987140878848459</v>
      </c>
      <c r="I7022">
        <f t="shared" si="330"/>
        <v>0.9001339761010797</v>
      </c>
      <c r="J7022">
        <f t="shared" si="331"/>
        <v>-0.10521166440219115</v>
      </c>
    </row>
    <row r="7023" spans="2:10" x14ac:dyDescent="0.25">
      <c r="B7023">
        <v>1</v>
      </c>
      <c r="C7023">
        <v>60</v>
      </c>
      <c r="D7023">
        <v>14.69</v>
      </c>
      <c r="E7023">
        <v>730</v>
      </c>
      <c r="F7023">
        <v>1</v>
      </c>
      <c r="H7023">
        <f t="shared" si="329"/>
        <v>2.0181577260741976</v>
      </c>
      <c r="I7023">
        <f t="shared" si="330"/>
        <v>0.88269037966028085</v>
      </c>
      <c r="J7023">
        <f t="shared" si="331"/>
        <v>-0.12478078578017604</v>
      </c>
    </row>
    <row r="7024" spans="2:10" x14ac:dyDescent="0.25">
      <c r="B7024">
        <v>1</v>
      </c>
      <c r="C7024">
        <v>96.677999999999997</v>
      </c>
      <c r="D7024">
        <v>18.52</v>
      </c>
      <c r="E7024">
        <v>700</v>
      </c>
      <c r="F7024">
        <v>1</v>
      </c>
      <c r="H7024">
        <f t="shared" si="329"/>
        <v>1.8269554880452796</v>
      </c>
      <c r="I7024">
        <f t="shared" si="330"/>
        <v>0.86139863920833692</v>
      </c>
      <c r="J7024">
        <f t="shared" si="331"/>
        <v>-0.14919788610758533</v>
      </c>
    </row>
    <row r="7025" spans="2:10" x14ac:dyDescent="0.25">
      <c r="B7025">
        <v>0</v>
      </c>
      <c r="C7025">
        <v>60</v>
      </c>
      <c r="D7025">
        <v>11.16</v>
      </c>
      <c r="E7025">
        <v>685</v>
      </c>
      <c r="F7025">
        <v>1</v>
      </c>
      <c r="H7025">
        <f t="shared" si="329"/>
        <v>1.3763190410258428</v>
      </c>
      <c r="I7025">
        <f t="shared" si="330"/>
        <v>0.79839917142617067</v>
      </c>
      <c r="J7025">
        <f t="shared" si="331"/>
        <v>-0.22514659177829374</v>
      </c>
    </row>
    <row r="7026" spans="2:10" x14ac:dyDescent="0.25">
      <c r="B7026">
        <v>0</v>
      </c>
      <c r="C7026">
        <v>44</v>
      </c>
      <c r="D7026">
        <v>32.619999999999997</v>
      </c>
      <c r="E7026">
        <v>680</v>
      </c>
      <c r="F7026">
        <v>1</v>
      </c>
      <c r="H7026">
        <f t="shared" si="329"/>
        <v>1.2302617057190206</v>
      </c>
      <c r="I7026">
        <f t="shared" si="330"/>
        <v>0.77386437560877641</v>
      </c>
      <c r="J7026">
        <f t="shared" si="331"/>
        <v>-0.25635864605781683</v>
      </c>
    </row>
    <row r="7027" spans="2:10" x14ac:dyDescent="0.25">
      <c r="B7027">
        <v>1</v>
      </c>
      <c r="C7027">
        <v>65</v>
      </c>
      <c r="D7027">
        <v>9.77</v>
      </c>
      <c r="E7027">
        <v>665</v>
      </c>
      <c r="F7027">
        <v>1</v>
      </c>
      <c r="H7027">
        <f t="shared" si="329"/>
        <v>1.3129005515087666</v>
      </c>
      <c r="I7027">
        <f t="shared" si="330"/>
        <v>0.78799811832905442</v>
      </c>
      <c r="J7027">
        <f t="shared" si="331"/>
        <v>-0.23825957703440032</v>
      </c>
    </row>
    <row r="7028" spans="2:10" x14ac:dyDescent="0.25">
      <c r="B7028">
        <v>0</v>
      </c>
      <c r="C7028">
        <v>140</v>
      </c>
      <c r="D7028">
        <v>10.37</v>
      </c>
      <c r="E7028">
        <v>690</v>
      </c>
      <c r="F7028">
        <v>1</v>
      </c>
      <c r="H7028">
        <f t="shared" si="329"/>
        <v>1.7620020047297507</v>
      </c>
      <c r="I7028">
        <f t="shared" si="330"/>
        <v>0.85346021988743082</v>
      </c>
      <c r="J7028">
        <f t="shared" si="331"/>
        <v>-0.15845634605008818</v>
      </c>
    </row>
    <row r="7029" spans="2:10" x14ac:dyDescent="0.25">
      <c r="B7029">
        <v>1</v>
      </c>
      <c r="C7029">
        <v>190</v>
      </c>
      <c r="D7029">
        <v>16.690000000000001</v>
      </c>
      <c r="E7029">
        <v>775</v>
      </c>
      <c r="F7029">
        <v>1</v>
      </c>
      <c r="H7029">
        <f t="shared" si="329"/>
        <v>3.05608629144555</v>
      </c>
      <c r="I7029">
        <f t="shared" si="330"/>
        <v>0.95504456297628748</v>
      </c>
      <c r="J7029">
        <f t="shared" si="331"/>
        <v>-4.5997276787686232E-2</v>
      </c>
    </row>
    <row r="7030" spans="2:10" x14ac:dyDescent="0.25">
      <c r="B7030">
        <v>1</v>
      </c>
      <c r="C7030">
        <v>58.5</v>
      </c>
      <c r="D7030">
        <v>30.81</v>
      </c>
      <c r="E7030">
        <v>670</v>
      </c>
      <c r="F7030">
        <v>1</v>
      </c>
      <c r="H7030">
        <f t="shared" si="329"/>
        <v>1.318838998419551</v>
      </c>
      <c r="I7030">
        <f t="shared" si="330"/>
        <v>0.7889884812624306</v>
      </c>
      <c r="J7030">
        <f t="shared" si="331"/>
        <v>-0.23700355740324908</v>
      </c>
    </row>
    <row r="7031" spans="2:10" x14ac:dyDescent="0.25">
      <c r="B7031">
        <v>0</v>
      </c>
      <c r="C7031">
        <v>100</v>
      </c>
      <c r="D7031">
        <v>23.41</v>
      </c>
      <c r="E7031">
        <v>665</v>
      </c>
      <c r="F7031">
        <v>1</v>
      </c>
      <c r="H7031">
        <f t="shared" si="329"/>
        <v>1.3018159261747781</v>
      </c>
      <c r="I7031">
        <f t="shared" si="330"/>
        <v>0.78614044181022869</v>
      </c>
      <c r="J7031">
        <f t="shared" si="331"/>
        <v>-0.24061982336627455</v>
      </c>
    </row>
    <row r="7032" spans="2:10" x14ac:dyDescent="0.25">
      <c r="B7032">
        <v>1</v>
      </c>
      <c r="C7032">
        <v>48.65</v>
      </c>
      <c r="D7032">
        <v>15.07</v>
      </c>
      <c r="E7032">
        <v>710</v>
      </c>
      <c r="F7032">
        <v>1</v>
      </c>
      <c r="H7032">
        <f t="shared" si="329"/>
        <v>1.7460993583581024</v>
      </c>
      <c r="I7032">
        <f t="shared" si="330"/>
        <v>0.85146014133985792</v>
      </c>
      <c r="J7032">
        <f t="shared" si="331"/>
        <v>-0.16080258991058827</v>
      </c>
    </row>
    <row r="7033" spans="2:10" x14ac:dyDescent="0.25">
      <c r="B7033">
        <v>1</v>
      </c>
      <c r="C7033">
        <v>50</v>
      </c>
      <c r="D7033">
        <v>21.2</v>
      </c>
      <c r="E7033">
        <v>760</v>
      </c>
      <c r="F7033">
        <v>1</v>
      </c>
      <c r="H7033">
        <f t="shared" si="329"/>
        <v>2.3073109744427009</v>
      </c>
      <c r="I7033">
        <f t="shared" si="330"/>
        <v>0.90948072344617226</v>
      </c>
      <c r="J7033">
        <f t="shared" si="331"/>
        <v>-9.4881475920178635E-2</v>
      </c>
    </row>
    <row r="7034" spans="2:10" x14ac:dyDescent="0.25">
      <c r="B7034">
        <v>1</v>
      </c>
      <c r="C7034">
        <v>79</v>
      </c>
      <c r="D7034">
        <v>19.28</v>
      </c>
      <c r="E7034">
        <v>765</v>
      </c>
      <c r="F7034">
        <v>1</v>
      </c>
      <c r="H7034">
        <f t="shared" si="329"/>
        <v>2.4848177533709501</v>
      </c>
      <c r="I7034">
        <f t="shared" si="330"/>
        <v>0.92307061066789264</v>
      </c>
      <c r="J7034">
        <f t="shared" si="331"/>
        <v>-8.0049546140034983E-2</v>
      </c>
    </row>
    <row r="7035" spans="2:10" x14ac:dyDescent="0.25">
      <c r="B7035">
        <v>0</v>
      </c>
      <c r="C7035">
        <v>60</v>
      </c>
      <c r="D7035">
        <v>33.76</v>
      </c>
      <c r="E7035">
        <v>675</v>
      </c>
      <c r="F7035">
        <v>1</v>
      </c>
      <c r="H7035">
        <f t="shared" si="329"/>
        <v>1.2384349825135912</v>
      </c>
      <c r="I7035">
        <f t="shared" si="330"/>
        <v>0.77529148284648097</v>
      </c>
      <c r="J7035">
        <f t="shared" si="331"/>
        <v>-0.25451621344057529</v>
      </c>
    </row>
    <row r="7036" spans="2:10" x14ac:dyDescent="0.25">
      <c r="B7036">
        <v>1</v>
      </c>
      <c r="C7036">
        <v>58</v>
      </c>
      <c r="D7036">
        <v>13.55</v>
      </c>
      <c r="E7036">
        <v>690</v>
      </c>
      <c r="F7036">
        <v>1</v>
      </c>
      <c r="H7036">
        <f t="shared" si="329"/>
        <v>1.561184193378657</v>
      </c>
      <c r="I7036">
        <f t="shared" si="330"/>
        <v>0.82652321135629891</v>
      </c>
      <c r="J7036">
        <f t="shared" si="331"/>
        <v>-0.1905272781997368</v>
      </c>
    </row>
    <row r="7037" spans="2:10" x14ac:dyDescent="0.25">
      <c r="B7037">
        <v>0</v>
      </c>
      <c r="C7037">
        <v>85</v>
      </c>
      <c r="D7037">
        <v>14.49</v>
      </c>
      <c r="E7037">
        <v>675</v>
      </c>
      <c r="F7037">
        <v>1</v>
      </c>
      <c r="H7037">
        <f t="shared" si="329"/>
        <v>1.3627393730222463</v>
      </c>
      <c r="I7037">
        <f t="shared" si="330"/>
        <v>0.7962045569055145</v>
      </c>
      <c r="J7037">
        <f t="shared" si="331"/>
        <v>-0.22789914511464637</v>
      </c>
    </row>
    <row r="7038" spans="2:10" x14ac:dyDescent="0.25">
      <c r="B7038">
        <v>1</v>
      </c>
      <c r="C7038">
        <v>60</v>
      </c>
      <c r="D7038">
        <v>26.19</v>
      </c>
      <c r="E7038">
        <v>685</v>
      </c>
      <c r="F7038">
        <v>1</v>
      </c>
      <c r="H7038">
        <f t="shared" si="329"/>
        <v>1.4989512086779575</v>
      </c>
      <c r="I7038">
        <f t="shared" si="330"/>
        <v>0.81741800058611225</v>
      </c>
      <c r="J7038">
        <f t="shared" si="331"/>
        <v>-0.20160468633506157</v>
      </c>
    </row>
    <row r="7039" spans="2:10" x14ac:dyDescent="0.25">
      <c r="B7039">
        <v>1</v>
      </c>
      <c r="C7039">
        <v>23.603999999999999</v>
      </c>
      <c r="D7039">
        <v>47.69</v>
      </c>
      <c r="E7039">
        <v>700</v>
      </c>
      <c r="F7039">
        <v>1</v>
      </c>
      <c r="H7039">
        <f t="shared" si="329"/>
        <v>1.4941074045768135</v>
      </c>
      <c r="I7039">
        <f t="shared" si="330"/>
        <v>0.81669397131843047</v>
      </c>
      <c r="J7039">
        <f t="shared" si="331"/>
        <v>-0.20249083040292085</v>
      </c>
    </row>
    <row r="7040" spans="2:10" x14ac:dyDescent="0.25">
      <c r="B7040">
        <v>0</v>
      </c>
      <c r="C7040">
        <v>34</v>
      </c>
      <c r="D7040">
        <v>27.96</v>
      </c>
      <c r="E7040">
        <v>685</v>
      </c>
      <c r="F7040">
        <v>1</v>
      </c>
      <c r="H7040">
        <f t="shared" si="329"/>
        <v>1.2506810721711377</v>
      </c>
      <c r="I7040">
        <f t="shared" si="330"/>
        <v>0.77741773576130802</v>
      </c>
      <c r="J7040">
        <f t="shared" si="331"/>
        <v>-0.25177744662138823</v>
      </c>
    </row>
    <row r="7041" spans="2:10" x14ac:dyDescent="0.25">
      <c r="B7041">
        <v>1</v>
      </c>
      <c r="C7041">
        <v>153</v>
      </c>
      <c r="D7041">
        <v>16.09</v>
      </c>
      <c r="E7041">
        <v>730</v>
      </c>
      <c r="F7041">
        <v>1</v>
      </c>
      <c r="H7041">
        <f t="shared" si="329"/>
        <v>2.3985147950557097</v>
      </c>
      <c r="I7041">
        <f t="shared" si="330"/>
        <v>0.91671397906908081</v>
      </c>
      <c r="J7041">
        <f t="shared" si="331"/>
        <v>-8.6959764791655833E-2</v>
      </c>
    </row>
    <row r="7042" spans="2:10" x14ac:dyDescent="0.25">
      <c r="B7042">
        <v>0</v>
      </c>
      <c r="C7042">
        <v>34.65</v>
      </c>
      <c r="D7042">
        <v>26.22</v>
      </c>
      <c r="E7042">
        <v>670</v>
      </c>
      <c r="F7042">
        <v>1</v>
      </c>
      <c r="H7042">
        <f t="shared" si="329"/>
        <v>1.0865390698870012</v>
      </c>
      <c r="I7042">
        <f t="shared" si="330"/>
        <v>0.74772944583433487</v>
      </c>
      <c r="J7042">
        <f t="shared" si="331"/>
        <v>-0.29071406986815712</v>
      </c>
    </row>
    <row r="7043" spans="2:10" x14ac:dyDescent="0.25">
      <c r="B7043">
        <v>0</v>
      </c>
      <c r="C7043">
        <v>55</v>
      </c>
      <c r="D7043">
        <v>23.57</v>
      </c>
      <c r="E7043">
        <v>670</v>
      </c>
      <c r="F7043">
        <v>1</v>
      </c>
      <c r="H7043">
        <f t="shared" si="329"/>
        <v>1.1730869657135505</v>
      </c>
      <c r="I7043">
        <f t="shared" si="330"/>
        <v>0.76370254595497666</v>
      </c>
      <c r="J7043">
        <f t="shared" si="331"/>
        <v>-0.26957690338250473</v>
      </c>
    </row>
    <row r="7044" spans="2:10" x14ac:dyDescent="0.25">
      <c r="B7044">
        <v>1</v>
      </c>
      <c r="C7044">
        <v>68</v>
      </c>
      <c r="D7044">
        <v>14.93</v>
      </c>
      <c r="E7044">
        <v>695</v>
      </c>
      <c r="F7044">
        <v>1</v>
      </c>
      <c r="H7044">
        <f t="shared" si="329"/>
        <v>1.656957420572275</v>
      </c>
      <c r="I7044">
        <f t="shared" si="330"/>
        <v>0.83982915004126601</v>
      </c>
      <c r="J7044">
        <f t="shared" si="331"/>
        <v>-0.17455680063991669</v>
      </c>
    </row>
    <row r="7045" spans="2:10" x14ac:dyDescent="0.25">
      <c r="B7045">
        <v>0</v>
      </c>
      <c r="C7045">
        <v>60</v>
      </c>
      <c r="D7045">
        <v>28.16</v>
      </c>
      <c r="E7045">
        <v>690</v>
      </c>
      <c r="F7045">
        <v>1</v>
      </c>
      <c r="H7045">
        <f t="shared" si="329"/>
        <v>1.413487340689711</v>
      </c>
      <c r="I7045">
        <f t="shared" si="330"/>
        <v>0.80431540618691377</v>
      </c>
      <c r="J7045">
        <f t="shared" si="331"/>
        <v>-0.21776379047884678</v>
      </c>
    </row>
    <row r="7046" spans="2:10" x14ac:dyDescent="0.25">
      <c r="B7046">
        <v>1</v>
      </c>
      <c r="C7046">
        <v>24</v>
      </c>
      <c r="D7046">
        <v>24.25</v>
      </c>
      <c r="E7046">
        <v>675</v>
      </c>
      <c r="F7046">
        <v>1</v>
      </c>
      <c r="H7046">
        <f t="shared" si="329"/>
        <v>1.2407759017520981</v>
      </c>
      <c r="I7046">
        <f t="shared" si="330"/>
        <v>0.77569904232225562</v>
      </c>
      <c r="J7046">
        <f t="shared" si="331"/>
        <v>-0.25399066608417098</v>
      </c>
    </row>
    <row r="7047" spans="2:10" x14ac:dyDescent="0.25">
      <c r="B7047">
        <v>1</v>
      </c>
      <c r="C7047">
        <v>75</v>
      </c>
      <c r="D7047">
        <v>10.66</v>
      </c>
      <c r="E7047">
        <v>660</v>
      </c>
      <c r="F7047">
        <v>1</v>
      </c>
      <c r="H7047">
        <f t="shared" ref="H7047:H7110" si="332">$A$2+SUMPRODUCT(B7047:E7047,$B$2:$E$2)</f>
        <v>1.296713939846855</v>
      </c>
      <c r="I7047">
        <f t="shared" ref="I7047:I7110" si="333">IF(H7047&gt;-100, 1/(1+EXP(-H7047)),0.0001)</f>
        <v>0.78528142505699416</v>
      </c>
      <c r="J7047">
        <f t="shared" ref="J7047:J7110" si="334">IF(F7047=0,IF(I7047&lt;0.9999,LN(1-I7047),-9.21),LN(I7047))</f>
        <v>-0.24171312218934926</v>
      </c>
    </row>
    <row r="7048" spans="2:10" x14ac:dyDescent="0.25">
      <c r="B7048">
        <v>1</v>
      </c>
      <c r="C7048">
        <v>48</v>
      </c>
      <c r="D7048">
        <v>8.6300000000000008</v>
      </c>
      <c r="E7048">
        <v>740</v>
      </c>
      <c r="F7048">
        <v>1</v>
      </c>
      <c r="H7048">
        <f t="shared" si="332"/>
        <v>2.0881904051204083</v>
      </c>
      <c r="I7048">
        <f t="shared" si="333"/>
        <v>0.88975003875309189</v>
      </c>
      <c r="J7048">
        <f t="shared" si="334"/>
        <v>-0.11681471103680151</v>
      </c>
    </row>
    <row r="7049" spans="2:10" x14ac:dyDescent="0.25">
      <c r="B7049">
        <v>1</v>
      </c>
      <c r="C7049">
        <v>64</v>
      </c>
      <c r="D7049">
        <v>14.7</v>
      </c>
      <c r="E7049">
        <v>710</v>
      </c>
      <c r="F7049">
        <v>1</v>
      </c>
      <c r="H7049">
        <f t="shared" si="332"/>
        <v>1.8095535792764954</v>
      </c>
      <c r="I7049">
        <f t="shared" si="333"/>
        <v>0.85930791162815734</v>
      </c>
      <c r="J7049">
        <f t="shared" si="334"/>
        <v>-0.15162796764359962</v>
      </c>
    </row>
    <row r="7050" spans="2:10" x14ac:dyDescent="0.25">
      <c r="B7050">
        <v>0</v>
      </c>
      <c r="C7050">
        <v>95</v>
      </c>
      <c r="D7050">
        <v>29.21</v>
      </c>
      <c r="E7050">
        <v>675</v>
      </c>
      <c r="F7050">
        <v>1</v>
      </c>
      <c r="H7050">
        <f t="shared" si="332"/>
        <v>1.3872801678371873</v>
      </c>
      <c r="I7050">
        <f t="shared" si="333"/>
        <v>0.80015768242867835</v>
      </c>
      <c r="J7050">
        <f t="shared" si="334"/>
        <v>-0.2229464677006131</v>
      </c>
    </row>
    <row r="7051" spans="2:10" x14ac:dyDescent="0.25">
      <c r="B7051">
        <v>0</v>
      </c>
      <c r="C7051">
        <v>65</v>
      </c>
      <c r="D7051">
        <v>18.940000000000001</v>
      </c>
      <c r="E7051">
        <v>680</v>
      </c>
      <c r="F7051">
        <v>1</v>
      </c>
      <c r="H7051">
        <f t="shared" si="332"/>
        <v>1.3318628924974618</v>
      </c>
      <c r="I7051">
        <f t="shared" si="333"/>
        <v>0.79114861209606158</v>
      </c>
      <c r="J7051">
        <f t="shared" si="334"/>
        <v>-0.23426945010540348</v>
      </c>
    </row>
    <row r="7052" spans="2:10" x14ac:dyDescent="0.25">
      <c r="B7052">
        <v>1</v>
      </c>
      <c r="C7052">
        <v>60</v>
      </c>
      <c r="D7052">
        <v>23.8</v>
      </c>
      <c r="E7052">
        <v>700</v>
      </c>
      <c r="F7052">
        <v>1</v>
      </c>
      <c r="H7052">
        <f t="shared" si="332"/>
        <v>1.6703995501759445</v>
      </c>
      <c r="I7052">
        <f t="shared" si="333"/>
        <v>0.8416290842952967</v>
      </c>
      <c r="J7052">
        <f t="shared" si="334"/>
        <v>-0.17241587926015092</v>
      </c>
    </row>
    <row r="7053" spans="2:10" x14ac:dyDescent="0.25">
      <c r="B7053">
        <v>0</v>
      </c>
      <c r="C7053">
        <v>39</v>
      </c>
      <c r="D7053">
        <v>13.91</v>
      </c>
      <c r="E7053">
        <v>690</v>
      </c>
      <c r="F7053">
        <v>1</v>
      </c>
      <c r="H7053">
        <f t="shared" si="332"/>
        <v>1.3432444672509085</v>
      </c>
      <c r="I7053">
        <f t="shared" si="333"/>
        <v>0.79302298657921666</v>
      </c>
      <c r="J7053">
        <f t="shared" si="334"/>
        <v>-0.23190307090836254</v>
      </c>
    </row>
    <row r="7054" spans="2:10" x14ac:dyDescent="0.25">
      <c r="B7054">
        <v>1</v>
      </c>
      <c r="C7054">
        <v>58</v>
      </c>
      <c r="D7054">
        <v>26</v>
      </c>
      <c r="E7054">
        <v>705</v>
      </c>
      <c r="F7054">
        <v>1</v>
      </c>
      <c r="H7054">
        <f t="shared" si="332"/>
        <v>1.7159709749067114</v>
      </c>
      <c r="I7054">
        <f t="shared" si="333"/>
        <v>0.8476091442474385</v>
      </c>
      <c r="J7054">
        <f t="shared" si="334"/>
        <v>-0.1653356642466611</v>
      </c>
    </row>
    <row r="7055" spans="2:10" x14ac:dyDescent="0.25">
      <c r="B7055">
        <v>1</v>
      </c>
      <c r="C7055">
        <v>250</v>
      </c>
      <c r="D7055">
        <v>11.31</v>
      </c>
      <c r="E7055">
        <v>705</v>
      </c>
      <c r="F7055">
        <v>1</v>
      </c>
      <c r="H7055">
        <f t="shared" si="332"/>
        <v>2.5209625265193862</v>
      </c>
      <c r="I7055">
        <f t="shared" si="333"/>
        <v>0.92559836737362577</v>
      </c>
      <c r="J7055">
        <f t="shared" si="334"/>
        <v>-7.7314866961587791E-2</v>
      </c>
    </row>
    <row r="7056" spans="2:10" x14ac:dyDescent="0.25">
      <c r="B7056">
        <v>1</v>
      </c>
      <c r="C7056">
        <v>40</v>
      </c>
      <c r="D7056">
        <v>17.22</v>
      </c>
      <c r="E7056">
        <v>685</v>
      </c>
      <c r="F7056">
        <v>1</v>
      </c>
      <c r="H7056">
        <f t="shared" si="332"/>
        <v>1.4268869955585517</v>
      </c>
      <c r="I7056">
        <f t="shared" si="333"/>
        <v>0.80641581016603592</v>
      </c>
      <c r="J7056">
        <f t="shared" si="334"/>
        <v>-0.21515577599656563</v>
      </c>
    </row>
    <row r="7057" spans="2:10" x14ac:dyDescent="0.25">
      <c r="B7057">
        <v>0</v>
      </c>
      <c r="C7057">
        <v>46.38</v>
      </c>
      <c r="D7057">
        <v>20.52</v>
      </c>
      <c r="E7057">
        <v>680</v>
      </c>
      <c r="F7057">
        <v>1</v>
      </c>
      <c r="H7057">
        <f t="shared" si="332"/>
        <v>1.2536210347213954</v>
      </c>
      <c r="I7057">
        <f t="shared" si="333"/>
        <v>0.77792605017046934</v>
      </c>
      <c r="J7057">
        <f t="shared" si="334"/>
        <v>-0.251123810516166</v>
      </c>
    </row>
    <row r="7058" spans="2:10" x14ac:dyDescent="0.25">
      <c r="B7058">
        <v>1</v>
      </c>
      <c r="C7058">
        <v>51</v>
      </c>
      <c r="D7058">
        <v>19.93</v>
      </c>
      <c r="E7058">
        <v>700</v>
      </c>
      <c r="F7058">
        <v>1</v>
      </c>
      <c r="H7058">
        <f t="shared" si="332"/>
        <v>1.6377837169585332</v>
      </c>
      <c r="I7058">
        <f t="shared" si="333"/>
        <v>0.83723314177627473</v>
      </c>
      <c r="J7058">
        <f t="shared" si="334"/>
        <v>-0.17765270274341541</v>
      </c>
    </row>
    <row r="7059" spans="2:10" x14ac:dyDescent="0.25">
      <c r="B7059">
        <v>0</v>
      </c>
      <c r="C7059">
        <v>28</v>
      </c>
      <c r="D7059">
        <v>33.99</v>
      </c>
      <c r="E7059">
        <v>685</v>
      </c>
      <c r="F7059">
        <v>1</v>
      </c>
      <c r="H7059">
        <f t="shared" si="332"/>
        <v>1.2192703348864082</v>
      </c>
      <c r="I7059">
        <f t="shared" si="333"/>
        <v>0.77193511643005353</v>
      </c>
      <c r="J7059">
        <f t="shared" si="334"/>
        <v>-0.25885477856449035</v>
      </c>
    </row>
    <row r="7060" spans="2:10" x14ac:dyDescent="0.25">
      <c r="B7060">
        <v>1</v>
      </c>
      <c r="C7060">
        <v>69.5</v>
      </c>
      <c r="D7060">
        <v>17.940000000000001</v>
      </c>
      <c r="E7060">
        <v>730</v>
      </c>
      <c r="F7060">
        <v>1</v>
      </c>
      <c r="H7060">
        <f t="shared" si="332"/>
        <v>2.0535230434608751</v>
      </c>
      <c r="I7060">
        <f t="shared" si="333"/>
        <v>0.88630311891337066</v>
      </c>
      <c r="J7060">
        <f t="shared" si="334"/>
        <v>-0.12069626621726927</v>
      </c>
    </row>
    <row r="7061" spans="2:10" x14ac:dyDescent="0.25">
      <c r="B7061">
        <v>1</v>
      </c>
      <c r="C7061">
        <v>46.612000000000002</v>
      </c>
      <c r="D7061">
        <v>9.65</v>
      </c>
      <c r="E7061">
        <v>715</v>
      </c>
      <c r="F7061">
        <v>1</v>
      </c>
      <c r="H7061">
        <f t="shared" si="332"/>
        <v>1.8000700554238565</v>
      </c>
      <c r="I7061">
        <f t="shared" si="333"/>
        <v>0.85815746268607873</v>
      </c>
      <c r="J7061">
        <f t="shared" si="334"/>
        <v>-0.15296767338830247</v>
      </c>
    </row>
    <row r="7062" spans="2:10" x14ac:dyDescent="0.25">
      <c r="B7062">
        <v>0</v>
      </c>
      <c r="C7062">
        <v>50.122999999999998</v>
      </c>
      <c r="D7062">
        <v>19.73</v>
      </c>
      <c r="E7062">
        <v>705</v>
      </c>
      <c r="F7062">
        <v>1</v>
      </c>
      <c r="H7062">
        <f t="shared" si="332"/>
        <v>1.5511545784254563</v>
      </c>
      <c r="I7062">
        <f t="shared" si="333"/>
        <v>0.82508042627772615</v>
      </c>
      <c r="J7062">
        <f t="shared" si="334"/>
        <v>-0.19227441100170226</v>
      </c>
    </row>
    <row r="7063" spans="2:10" x14ac:dyDescent="0.25">
      <c r="B7063">
        <v>0</v>
      </c>
      <c r="C7063">
        <v>36</v>
      </c>
      <c r="D7063">
        <v>1.67</v>
      </c>
      <c r="E7063">
        <v>680</v>
      </c>
      <c r="F7063">
        <v>1</v>
      </c>
      <c r="H7063">
        <f t="shared" si="332"/>
        <v>1.2321566137257944</v>
      </c>
      <c r="I7063">
        <f t="shared" si="333"/>
        <v>0.77419580919986164</v>
      </c>
      <c r="J7063">
        <f t="shared" si="334"/>
        <v>-0.25593045392497649</v>
      </c>
    </row>
    <row r="7064" spans="2:10" x14ac:dyDescent="0.25">
      <c r="B7064">
        <v>1</v>
      </c>
      <c r="C7064">
        <v>100</v>
      </c>
      <c r="D7064">
        <v>17.28</v>
      </c>
      <c r="E7064">
        <v>705</v>
      </c>
      <c r="F7064">
        <v>1</v>
      </c>
      <c r="H7064">
        <f t="shared" si="332"/>
        <v>1.8982453513045945</v>
      </c>
      <c r="I7064">
        <f t="shared" si="333"/>
        <v>0.86969280511821223</v>
      </c>
      <c r="J7064">
        <f t="shared" si="334"/>
        <v>-0.13961522725240463</v>
      </c>
    </row>
    <row r="7065" spans="2:10" x14ac:dyDescent="0.25">
      <c r="B7065">
        <v>0</v>
      </c>
      <c r="C7065">
        <v>38.5</v>
      </c>
      <c r="D7065">
        <v>33.04</v>
      </c>
      <c r="E7065">
        <v>720</v>
      </c>
      <c r="F7065">
        <v>1</v>
      </c>
      <c r="H7065">
        <f t="shared" si="332"/>
        <v>1.6572428970951547</v>
      </c>
      <c r="I7065">
        <f t="shared" si="333"/>
        <v>0.83986754751836701</v>
      </c>
      <c r="J7065">
        <f t="shared" si="334"/>
        <v>-0.17451108110357008</v>
      </c>
    </row>
    <row r="7066" spans="2:10" x14ac:dyDescent="0.25">
      <c r="B7066">
        <v>0</v>
      </c>
      <c r="C7066">
        <v>30</v>
      </c>
      <c r="D7066">
        <v>26.04</v>
      </c>
      <c r="E7066">
        <v>680</v>
      </c>
      <c r="F7066">
        <v>1</v>
      </c>
      <c r="H7066">
        <f t="shared" si="332"/>
        <v>1.1801547032706763</v>
      </c>
      <c r="I7066">
        <f t="shared" si="333"/>
        <v>0.76497561868339969</v>
      </c>
      <c r="J7066">
        <f t="shared" si="334"/>
        <v>-0.26791131666558432</v>
      </c>
    </row>
    <row r="7067" spans="2:10" x14ac:dyDescent="0.25">
      <c r="B7067">
        <v>0</v>
      </c>
      <c r="C7067">
        <v>57</v>
      </c>
      <c r="D7067">
        <v>5.35</v>
      </c>
      <c r="E7067">
        <v>700</v>
      </c>
      <c r="F7067">
        <v>1</v>
      </c>
      <c r="H7067">
        <f t="shared" si="332"/>
        <v>1.5392868884371618</v>
      </c>
      <c r="I7067">
        <f t="shared" si="333"/>
        <v>0.82336103587216491</v>
      </c>
      <c r="J7067">
        <f t="shared" si="334"/>
        <v>-0.19436049178596757</v>
      </c>
    </row>
    <row r="7068" spans="2:10" x14ac:dyDescent="0.25">
      <c r="B7068">
        <v>1</v>
      </c>
      <c r="C7068">
        <v>127.2</v>
      </c>
      <c r="D7068">
        <v>23.66</v>
      </c>
      <c r="E7068">
        <v>695</v>
      </c>
      <c r="F7068">
        <v>1</v>
      </c>
      <c r="H7068">
        <f t="shared" si="332"/>
        <v>1.8902761836251321</v>
      </c>
      <c r="I7068">
        <f t="shared" si="333"/>
        <v>0.86878701763431521</v>
      </c>
      <c r="J7068">
        <f t="shared" si="334"/>
        <v>-0.1406572727843752</v>
      </c>
    </row>
    <row r="7069" spans="2:10" x14ac:dyDescent="0.25">
      <c r="B7069">
        <v>1</v>
      </c>
      <c r="C7069">
        <v>96</v>
      </c>
      <c r="D7069">
        <v>23.62</v>
      </c>
      <c r="E7069">
        <v>660</v>
      </c>
      <c r="F7069">
        <v>1</v>
      </c>
      <c r="H7069">
        <f t="shared" si="332"/>
        <v>1.3684051564366833</v>
      </c>
      <c r="I7069">
        <f t="shared" si="333"/>
        <v>0.7971223603877956</v>
      </c>
      <c r="J7069">
        <f t="shared" si="334"/>
        <v>-0.22674708576783961</v>
      </c>
    </row>
    <row r="7070" spans="2:10" x14ac:dyDescent="0.25">
      <c r="B7070">
        <v>0</v>
      </c>
      <c r="C7070">
        <v>27</v>
      </c>
      <c r="D7070">
        <v>33.33</v>
      </c>
      <c r="E7070">
        <v>670</v>
      </c>
      <c r="F7070">
        <v>1</v>
      </c>
      <c r="H7070">
        <f t="shared" si="332"/>
        <v>1.0471396080870186</v>
      </c>
      <c r="I7070">
        <f t="shared" si="333"/>
        <v>0.74022524724670569</v>
      </c>
      <c r="J7070">
        <f t="shared" si="334"/>
        <v>-0.30080075092937852</v>
      </c>
    </row>
    <row r="7071" spans="2:10" x14ac:dyDescent="0.25">
      <c r="B7071">
        <v>1</v>
      </c>
      <c r="C7071">
        <v>74</v>
      </c>
      <c r="D7071">
        <v>31.53</v>
      </c>
      <c r="E7071">
        <v>775</v>
      </c>
      <c r="F7071">
        <v>1</v>
      </c>
      <c r="H7071">
        <f t="shared" si="332"/>
        <v>2.5630402792782343</v>
      </c>
      <c r="I7071">
        <f t="shared" si="333"/>
        <v>0.92844470239298726</v>
      </c>
      <c r="J7071">
        <f t="shared" si="334"/>
        <v>-7.4244455813206531E-2</v>
      </c>
    </row>
    <row r="7072" spans="2:10" x14ac:dyDescent="0.25">
      <c r="B7072">
        <v>0</v>
      </c>
      <c r="C7072">
        <v>77</v>
      </c>
      <c r="D7072">
        <v>24.92</v>
      </c>
      <c r="E7072">
        <v>715</v>
      </c>
      <c r="F7072">
        <v>1</v>
      </c>
      <c r="H7072">
        <f t="shared" si="332"/>
        <v>1.7682149643477194</v>
      </c>
      <c r="I7072">
        <f t="shared" si="333"/>
        <v>0.85423554397357537</v>
      </c>
      <c r="J7072">
        <f t="shared" si="334"/>
        <v>-0.15754831060744628</v>
      </c>
    </row>
    <row r="7073" spans="2:10" x14ac:dyDescent="0.25">
      <c r="B7073">
        <v>0</v>
      </c>
      <c r="C7073">
        <v>59</v>
      </c>
      <c r="D7073">
        <v>12</v>
      </c>
      <c r="E7073">
        <v>690</v>
      </c>
      <c r="F7073">
        <v>1</v>
      </c>
      <c r="H7073">
        <f t="shared" si="332"/>
        <v>1.4275241636905873</v>
      </c>
      <c r="I7073">
        <f t="shared" si="333"/>
        <v>0.80651525865025797</v>
      </c>
      <c r="J7073">
        <f t="shared" si="334"/>
        <v>-0.2150324620047023</v>
      </c>
    </row>
    <row r="7074" spans="2:10" x14ac:dyDescent="0.25">
      <c r="B7074">
        <v>1</v>
      </c>
      <c r="C7074">
        <v>72</v>
      </c>
      <c r="D7074">
        <v>28.57</v>
      </c>
      <c r="E7074">
        <v>760</v>
      </c>
      <c r="F7074">
        <v>1</v>
      </c>
      <c r="H7074">
        <f t="shared" si="332"/>
        <v>2.3893851072059151</v>
      </c>
      <c r="I7074">
        <f t="shared" si="333"/>
        <v>0.91601427519369083</v>
      </c>
      <c r="J7074">
        <f t="shared" si="334"/>
        <v>-8.7723330156852061E-2</v>
      </c>
    </row>
    <row r="7075" spans="2:10" x14ac:dyDescent="0.25">
      <c r="B7075">
        <v>1</v>
      </c>
      <c r="C7075">
        <v>80</v>
      </c>
      <c r="D7075">
        <v>15.84</v>
      </c>
      <c r="E7075">
        <v>710</v>
      </c>
      <c r="F7075">
        <v>1</v>
      </c>
      <c r="H7075">
        <f t="shared" si="332"/>
        <v>1.8739818484228623</v>
      </c>
      <c r="I7075">
        <f t="shared" si="333"/>
        <v>0.86691833858115686</v>
      </c>
      <c r="J7075">
        <f t="shared" si="334"/>
        <v>-0.14281049512531771</v>
      </c>
    </row>
    <row r="7076" spans="2:10" x14ac:dyDescent="0.25">
      <c r="B7076">
        <v>0</v>
      </c>
      <c r="C7076">
        <v>65</v>
      </c>
      <c r="D7076">
        <v>18.39</v>
      </c>
      <c r="E7076">
        <v>685</v>
      </c>
      <c r="F7076">
        <v>1</v>
      </c>
      <c r="H7076">
        <f t="shared" si="332"/>
        <v>1.3887353954950443</v>
      </c>
      <c r="I7076">
        <f t="shared" si="333"/>
        <v>0.80039027950052666</v>
      </c>
      <c r="J7076">
        <f t="shared" si="334"/>
        <v>-0.22265582089837002</v>
      </c>
    </row>
    <row r="7077" spans="2:10" x14ac:dyDescent="0.25">
      <c r="B7077">
        <v>0</v>
      </c>
      <c r="C7077">
        <v>59</v>
      </c>
      <c r="D7077">
        <v>22.72</v>
      </c>
      <c r="E7077">
        <v>685</v>
      </c>
      <c r="F7077">
        <v>1</v>
      </c>
      <c r="H7077">
        <f t="shared" si="332"/>
        <v>1.3592333274791084</v>
      </c>
      <c r="I7077">
        <f t="shared" si="333"/>
        <v>0.79563506508907078</v>
      </c>
      <c r="J7077">
        <f t="shared" si="334"/>
        <v>-0.22861465920648255</v>
      </c>
    </row>
    <row r="7078" spans="2:10" x14ac:dyDescent="0.25">
      <c r="B7078">
        <v>0</v>
      </c>
      <c r="C7078">
        <v>132</v>
      </c>
      <c r="D7078">
        <v>14.02</v>
      </c>
      <c r="E7078">
        <v>790</v>
      </c>
      <c r="F7078">
        <v>1</v>
      </c>
      <c r="H7078">
        <f t="shared" si="332"/>
        <v>2.8501497264193825</v>
      </c>
      <c r="I7078">
        <f t="shared" si="333"/>
        <v>0.94532642181692206</v>
      </c>
      <c r="J7078">
        <f t="shared" si="334"/>
        <v>-5.622499122003094E-2</v>
      </c>
    </row>
    <row r="7079" spans="2:10" x14ac:dyDescent="0.25">
      <c r="B7079">
        <v>1</v>
      </c>
      <c r="C7079">
        <v>72</v>
      </c>
      <c r="D7079">
        <v>10.53</v>
      </c>
      <c r="E7079">
        <v>700</v>
      </c>
      <c r="F7079">
        <v>1</v>
      </c>
      <c r="H7079">
        <f t="shared" si="332"/>
        <v>1.7345795481661321</v>
      </c>
      <c r="I7079">
        <f t="shared" si="333"/>
        <v>0.84999725780855651</v>
      </c>
      <c r="J7079">
        <f t="shared" si="334"/>
        <v>-0.16252215561055938</v>
      </c>
    </row>
    <row r="7080" spans="2:10" x14ac:dyDescent="0.25">
      <c r="B7080">
        <v>0</v>
      </c>
      <c r="C7080">
        <v>120</v>
      </c>
      <c r="D7080">
        <v>12.26</v>
      </c>
      <c r="E7080">
        <v>795</v>
      </c>
      <c r="F7080">
        <v>1</v>
      </c>
      <c r="H7080">
        <f t="shared" si="332"/>
        <v>2.8590996026103772</v>
      </c>
      <c r="I7080">
        <f t="shared" si="333"/>
        <v>0.94578715123524093</v>
      </c>
      <c r="J7080">
        <f t="shared" si="334"/>
        <v>-5.5737733940510917E-2</v>
      </c>
    </row>
    <row r="7081" spans="2:10" x14ac:dyDescent="0.25">
      <c r="B7081">
        <v>1</v>
      </c>
      <c r="C7081">
        <v>90</v>
      </c>
      <c r="D7081">
        <v>23.59</v>
      </c>
      <c r="E7081">
        <v>700</v>
      </c>
      <c r="F7081">
        <v>1</v>
      </c>
      <c r="H7081">
        <f t="shared" si="332"/>
        <v>1.7938382025362616</v>
      </c>
      <c r="I7081">
        <f t="shared" si="333"/>
        <v>0.8573972069931628</v>
      </c>
      <c r="J7081">
        <f t="shared" si="334"/>
        <v>-0.1538539823542836</v>
      </c>
    </row>
    <row r="7082" spans="2:10" x14ac:dyDescent="0.25">
      <c r="B7082">
        <v>0</v>
      </c>
      <c r="C7082">
        <v>80</v>
      </c>
      <c r="D7082">
        <v>19.7</v>
      </c>
      <c r="E7082">
        <v>660</v>
      </c>
      <c r="F7082">
        <v>1</v>
      </c>
      <c r="H7082">
        <f t="shared" si="332"/>
        <v>1.167591073436606</v>
      </c>
      <c r="I7082">
        <f t="shared" si="333"/>
        <v>0.76270931494815586</v>
      </c>
      <c r="J7082">
        <f t="shared" si="334"/>
        <v>-0.27087829676451525</v>
      </c>
    </row>
    <row r="7083" spans="2:10" x14ac:dyDescent="0.25">
      <c r="B7083">
        <v>1</v>
      </c>
      <c r="C7083">
        <v>87</v>
      </c>
      <c r="D7083">
        <v>8.32</v>
      </c>
      <c r="E7083">
        <v>690</v>
      </c>
      <c r="F7083">
        <v>1</v>
      </c>
      <c r="H7083">
        <f t="shared" si="332"/>
        <v>1.6861522712961134</v>
      </c>
      <c r="I7083">
        <f t="shared" si="333"/>
        <v>0.84371747565332422</v>
      </c>
      <c r="J7083">
        <f t="shared" si="334"/>
        <v>-0.16993758491220454</v>
      </c>
    </row>
    <row r="7084" spans="2:10" x14ac:dyDescent="0.25">
      <c r="B7084">
        <v>1</v>
      </c>
      <c r="C7084">
        <v>60</v>
      </c>
      <c r="D7084">
        <v>27.52</v>
      </c>
      <c r="E7084">
        <v>695</v>
      </c>
      <c r="F7084">
        <v>1</v>
      </c>
      <c r="H7084">
        <f t="shared" si="332"/>
        <v>1.6099679403653768</v>
      </c>
      <c r="I7084">
        <f t="shared" si="333"/>
        <v>0.83340693531836274</v>
      </c>
      <c r="J7084">
        <f t="shared" si="334"/>
        <v>-0.18223323831211127</v>
      </c>
    </row>
    <row r="7085" spans="2:10" x14ac:dyDescent="0.25">
      <c r="B7085">
        <v>1</v>
      </c>
      <c r="C7085">
        <v>59</v>
      </c>
      <c r="D7085">
        <v>24.1</v>
      </c>
      <c r="E7085">
        <v>665</v>
      </c>
      <c r="F7085">
        <v>1</v>
      </c>
      <c r="H7085">
        <f t="shared" si="332"/>
        <v>1.2721710172058138</v>
      </c>
      <c r="I7085">
        <f t="shared" si="333"/>
        <v>0.78111416373375575</v>
      </c>
      <c r="J7085">
        <f t="shared" si="334"/>
        <v>-0.24703396346953235</v>
      </c>
    </row>
    <row r="7086" spans="2:10" x14ac:dyDescent="0.25">
      <c r="B7086">
        <v>1</v>
      </c>
      <c r="C7086">
        <v>97</v>
      </c>
      <c r="D7086">
        <v>12.06</v>
      </c>
      <c r="E7086">
        <v>710</v>
      </c>
      <c r="F7086">
        <v>1</v>
      </c>
      <c r="H7086">
        <f t="shared" si="332"/>
        <v>1.9480407935013853</v>
      </c>
      <c r="I7086">
        <f t="shared" si="333"/>
        <v>0.87523285310051291</v>
      </c>
      <c r="J7086">
        <f t="shared" si="334"/>
        <v>-0.13326531019843371</v>
      </c>
    </row>
    <row r="7087" spans="2:10" x14ac:dyDescent="0.25">
      <c r="B7087">
        <v>1</v>
      </c>
      <c r="C7087">
        <v>35</v>
      </c>
      <c r="D7087">
        <v>26.83</v>
      </c>
      <c r="E7087">
        <v>720</v>
      </c>
      <c r="F7087">
        <v>1</v>
      </c>
      <c r="H7087">
        <f t="shared" si="332"/>
        <v>1.7893485343245912</v>
      </c>
      <c r="I7087">
        <f t="shared" si="333"/>
        <v>0.85684738635260072</v>
      </c>
      <c r="J7087">
        <f t="shared" si="334"/>
        <v>-0.1544954551774152</v>
      </c>
    </row>
    <row r="7088" spans="2:10" x14ac:dyDescent="0.25">
      <c r="B7088">
        <v>0</v>
      </c>
      <c r="C7088">
        <v>28</v>
      </c>
      <c r="D7088">
        <v>24.69</v>
      </c>
      <c r="E7088">
        <v>665</v>
      </c>
      <c r="F7088">
        <v>1</v>
      </c>
      <c r="H7088">
        <f t="shared" si="332"/>
        <v>1.004691909126147</v>
      </c>
      <c r="I7088">
        <f t="shared" si="333"/>
        <v>0.73198006327652676</v>
      </c>
      <c r="J7088">
        <f t="shared" si="334"/>
        <v>-0.31200200135276002</v>
      </c>
    </row>
    <row r="7089" spans="2:10" x14ac:dyDescent="0.25">
      <c r="B7089">
        <v>0</v>
      </c>
      <c r="C7089">
        <v>61</v>
      </c>
      <c r="D7089">
        <v>32.15</v>
      </c>
      <c r="E7089">
        <v>670</v>
      </c>
      <c r="F7089">
        <v>1</v>
      </c>
      <c r="H7089">
        <f t="shared" si="332"/>
        <v>1.1880943747529473</v>
      </c>
      <c r="I7089">
        <f t="shared" si="333"/>
        <v>0.76640007144239497</v>
      </c>
      <c r="J7089">
        <f t="shared" si="334"/>
        <v>-0.26605095910733434</v>
      </c>
    </row>
    <row r="7090" spans="2:10" x14ac:dyDescent="0.25">
      <c r="B7090">
        <v>1</v>
      </c>
      <c r="C7090">
        <v>29.12</v>
      </c>
      <c r="D7090">
        <v>16.98</v>
      </c>
      <c r="E7090">
        <v>660</v>
      </c>
      <c r="F7090">
        <v>1</v>
      </c>
      <c r="H7090">
        <f t="shared" si="332"/>
        <v>1.101199916784358</v>
      </c>
      <c r="I7090">
        <f t="shared" si="333"/>
        <v>0.75048486633780642</v>
      </c>
      <c r="J7090">
        <f t="shared" si="334"/>
        <v>-0.28703579288500825</v>
      </c>
    </row>
    <row r="7091" spans="2:10" x14ac:dyDescent="0.25">
      <c r="B7091">
        <v>0</v>
      </c>
      <c r="C7091">
        <v>25</v>
      </c>
      <c r="D7091">
        <v>17.14</v>
      </c>
      <c r="E7091">
        <v>665</v>
      </c>
      <c r="F7091">
        <v>1</v>
      </c>
      <c r="H7091">
        <f t="shared" si="332"/>
        <v>1.0008483586160164</v>
      </c>
      <c r="I7091">
        <f t="shared" si="333"/>
        <v>0.73122534335826872</v>
      </c>
      <c r="J7091">
        <f t="shared" si="334"/>
        <v>-0.31303359948897053</v>
      </c>
    </row>
    <row r="7092" spans="2:10" x14ac:dyDescent="0.25">
      <c r="B7092">
        <v>1</v>
      </c>
      <c r="C7092">
        <v>47</v>
      </c>
      <c r="D7092">
        <v>15.35</v>
      </c>
      <c r="E7092">
        <v>715</v>
      </c>
      <c r="F7092">
        <v>1</v>
      </c>
      <c r="H7092">
        <f t="shared" si="332"/>
        <v>1.7952638234976073</v>
      </c>
      <c r="I7092">
        <f t="shared" si="333"/>
        <v>0.85757142493250549</v>
      </c>
      <c r="J7092">
        <f t="shared" si="334"/>
        <v>-0.15365080902889588</v>
      </c>
    </row>
    <row r="7093" spans="2:10" x14ac:dyDescent="0.25">
      <c r="B7093">
        <v>0</v>
      </c>
      <c r="C7093">
        <v>49.92</v>
      </c>
      <c r="D7093">
        <v>14.83</v>
      </c>
      <c r="E7093">
        <v>665</v>
      </c>
      <c r="F7093">
        <v>1</v>
      </c>
      <c r="H7093">
        <f t="shared" si="332"/>
        <v>1.1057824253003758</v>
      </c>
      <c r="I7093">
        <f t="shared" si="333"/>
        <v>0.75134198930747942</v>
      </c>
      <c r="J7093">
        <f t="shared" si="334"/>
        <v>-0.28589435229948096</v>
      </c>
    </row>
    <row r="7094" spans="2:10" x14ac:dyDescent="0.25">
      <c r="B7094">
        <v>1</v>
      </c>
      <c r="C7094">
        <v>38.504589999999993</v>
      </c>
      <c r="D7094">
        <v>12.28</v>
      </c>
      <c r="E7094">
        <v>710</v>
      </c>
      <c r="F7094">
        <v>1</v>
      </c>
      <c r="H7094">
        <f t="shared" si="332"/>
        <v>1.7075670319248699</v>
      </c>
      <c r="I7094">
        <f t="shared" si="333"/>
        <v>0.84652045074588533</v>
      </c>
      <c r="J7094">
        <f t="shared" si="334"/>
        <v>-0.16662091852075722</v>
      </c>
    </row>
    <row r="7095" spans="2:10" x14ac:dyDescent="0.25">
      <c r="B7095">
        <v>0</v>
      </c>
      <c r="C7095">
        <v>90</v>
      </c>
      <c r="D7095">
        <v>12.81</v>
      </c>
      <c r="E7095">
        <v>730</v>
      </c>
      <c r="F7095">
        <v>1</v>
      </c>
      <c r="H7095">
        <f t="shared" si="332"/>
        <v>2.0039643158229437</v>
      </c>
      <c r="I7095">
        <f t="shared" si="333"/>
        <v>0.8812126777761089</v>
      </c>
      <c r="J7095">
        <f t="shared" si="334"/>
        <v>-0.12645627721224162</v>
      </c>
    </row>
    <row r="7096" spans="2:10" x14ac:dyDescent="0.25">
      <c r="B7096">
        <v>1</v>
      </c>
      <c r="C7096">
        <v>54</v>
      </c>
      <c r="D7096">
        <v>19.16</v>
      </c>
      <c r="E7096">
        <v>690</v>
      </c>
      <c r="F7096">
        <v>1</v>
      </c>
      <c r="H7096">
        <f t="shared" si="332"/>
        <v>1.5384585347158692</v>
      </c>
      <c r="I7096">
        <f t="shared" si="333"/>
        <v>0.82324052978991225</v>
      </c>
      <c r="J7096">
        <f t="shared" si="334"/>
        <v>-0.19450686123560348</v>
      </c>
    </row>
    <row r="7097" spans="2:10" x14ac:dyDescent="0.25">
      <c r="B7097">
        <v>1</v>
      </c>
      <c r="C7097">
        <v>72</v>
      </c>
      <c r="D7097">
        <v>27.63</v>
      </c>
      <c r="E7097">
        <v>680</v>
      </c>
      <c r="F7097">
        <v>1</v>
      </c>
      <c r="H7097">
        <f t="shared" si="332"/>
        <v>1.4903606114081454</v>
      </c>
      <c r="I7097">
        <f t="shared" si="333"/>
        <v>0.81613239220950895</v>
      </c>
      <c r="J7097">
        <f t="shared" si="334"/>
        <v>-0.2031786918235938</v>
      </c>
    </row>
    <row r="7098" spans="2:10" x14ac:dyDescent="0.25">
      <c r="B7098">
        <v>0</v>
      </c>
      <c r="C7098">
        <v>120</v>
      </c>
      <c r="D7098">
        <v>14.15</v>
      </c>
      <c r="E7098">
        <v>675</v>
      </c>
      <c r="F7098">
        <v>1</v>
      </c>
      <c r="H7098">
        <f t="shared" si="332"/>
        <v>1.5068577950390081</v>
      </c>
      <c r="I7098">
        <f t="shared" si="333"/>
        <v>0.81859506529208159</v>
      </c>
      <c r="J7098">
        <f t="shared" si="334"/>
        <v>-0.20016574317058772</v>
      </c>
    </row>
    <row r="7099" spans="2:10" x14ac:dyDescent="0.25">
      <c r="B7099">
        <v>0</v>
      </c>
      <c r="C7099">
        <v>15</v>
      </c>
      <c r="D7099">
        <v>73.84</v>
      </c>
      <c r="E7099">
        <v>680</v>
      </c>
      <c r="F7099">
        <v>1</v>
      </c>
      <c r="H7099">
        <f t="shared" si="332"/>
        <v>1.0648859766345913</v>
      </c>
      <c r="I7099">
        <f t="shared" si="333"/>
        <v>0.74362315406106461</v>
      </c>
      <c r="J7099">
        <f t="shared" si="334"/>
        <v>-0.29622088582905343</v>
      </c>
    </row>
    <row r="7100" spans="2:10" x14ac:dyDescent="0.25">
      <c r="B7100">
        <v>1</v>
      </c>
      <c r="C7100">
        <v>130</v>
      </c>
      <c r="D7100">
        <v>8.02</v>
      </c>
      <c r="E7100">
        <v>670</v>
      </c>
      <c r="F7100">
        <v>1</v>
      </c>
      <c r="H7100">
        <f t="shared" si="332"/>
        <v>1.6380599141920831</v>
      </c>
      <c r="I7100">
        <f t="shared" si="333"/>
        <v>0.83727077671940842</v>
      </c>
      <c r="J7100">
        <f t="shared" si="334"/>
        <v>-0.17760775218495528</v>
      </c>
    </row>
    <row r="7101" spans="2:10" x14ac:dyDescent="0.25">
      <c r="B7101">
        <v>1</v>
      </c>
      <c r="C7101">
        <v>65</v>
      </c>
      <c r="D7101">
        <v>12.94</v>
      </c>
      <c r="E7101">
        <v>675</v>
      </c>
      <c r="F7101">
        <v>1</v>
      </c>
      <c r="H7101">
        <f t="shared" si="332"/>
        <v>1.4218514293993758</v>
      </c>
      <c r="I7101">
        <f t="shared" si="333"/>
        <v>0.80562849805870884</v>
      </c>
      <c r="J7101">
        <f t="shared" si="334"/>
        <v>-0.21613256325471841</v>
      </c>
    </row>
    <row r="7102" spans="2:10" x14ac:dyDescent="0.25">
      <c r="B7102">
        <v>1</v>
      </c>
      <c r="C7102">
        <v>62</v>
      </c>
      <c r="D7102">
        <v>20.79</v>
      </c>
      <c r="E7102">
        <v>675</v>
      </c>
      <c r="F7102">
        <v>1</v>
      </c>
      <c r="H7102">
        <f t="shared" si="332"/>
        <v>1.400717580807239</v>
      </c>
      <c r="I7102">
        <f t="shared" si="333"/>
        <v>0.80229773310433217</v>
      </c>
      <c r="J7102">
        <f t="shared" si="334"/>
        <v>-0.22027550172280144</v>
      </c>
    </row>
    <row r="7103" spans="2:10" x14ac:dyDescent="0.25">
      <c r="B7103">
        <v>0</v>
      </c>
      <c r="C7103">
        <v>58.9</v>
      </c>
      <c r="D7103">
        <v>7.6</v>
      </c>
      <c r="E7103">
        <v>685</v>
      </c>
      <c r="F7103">
        <v>1</v>
      </c>
      <c r="H7103">
        <f t="shared" si="332"/>
        <v>1.3757985802531838</v>
      </c>
      <c r="I7103">
        <f t="shared" si="333"/>
        <v>0.798315386124829</v>
      </c>
      <c r="J7103">
        <f t="shared" si="334"/>
        <v>-0.22525153890365482</v>
      </c>
    </row>
    <row r="7104" spans="2:10" x14ac:dyDescent="0.25">
      <c r="B7104">
        <v>1</v>
      </c>
      <c r="C7104">
        <v>118</v>
      </c>
      <c r="D7104">
        <v>23.7</v>
      </c>
      <c r="E7104">
        <v>705</v>
      </c>
      <c r="F7104">
        <v>1</v>
      </c>
      <c r="H7104">
        <f t="shared" si="332"/>
        <v>1.9649590432893023</v>
      </c>
      <c r="I7104">
        <f t="shared" si="333"/>
        <v>0.87706863331368257</v>
      </c>
      <c r="J7104">
        <f t="shared" si="334"/>
        <v>-0.13117003047742409</v>
      </c>
    </row>
    <row r="7105" spans="2:10" x14ac:dyDescent="0.25">
      <c r="B7105">
        <v>0</v>
      </c>
      <c r="C7105">
        <v>85</v>
      </c>
      <c r="D7105">
        <v>13.86</v>
      </c>
      <c r="E7105">
        <v>680</v>
      </c>
      <c r="F7105">
        <v>1</v>
      </c>
      <c r="H7105">
        <f t="shared" si="332"/>
        <v>1.4197016957501258</v>
      </c>
      <c r="I7105">
        <f t="shared" si="333"/>
        <v>0.80529164745355897</v>
      </c>
      <c r="J7105">
        <f t="shared" si="334"/>
        <v>-0.21655077220318533</v>
      </c>
    </row>
    <row r="7106" spans="2:10" x14ac:dyDescent="0.25">
      <c r="B7106">
        <v>0</v>
      </c>
      <c r="C7106">
        <v>50</v>
      </c>
      <c r="D7106">
        <v>13.08</v>
      </c>
      <c r="E7106">
        <v>705</v>
      </c>
      <c r="F7106">
        <v>1</v>
      </c>
      <c r="H7106">
        <f t="shared" si="332"/>
        <v>1.5581157117164937</v>
      </c>
      <c r="I7106">
        <f t="shared" si="333"/>
        <v>0.82608280358829478</v>
      </c>
      <c r="J7106">
        <f t="shared" si="334"/>
        <v>-0.19106026401056794</v>
      </c>
    </row>
    <row r="7107" spans="2:10" x14ac:dyDescent="0.25">
      <c r="B7107">
        <v>1</v>
      </c>
      <c r="C7107">
        <v>130</v>
      </c>
      <c r="D7107">
        <v>19.600000000000001</v>
      </c>
      <c r="E7107">
        <v>700</v>
      </c>
      <c r="F7107">
        <v>1</v>
      </c>
      <c r="H7107">
        <f t="shared" si="332"/>
        <v>1.9625884623424996</v>
      </c>
      <c r="I7107">
        <f t="shared" si="333"/>
        <v>0.87681281051099436</v>
      </c>
      <c r="J7107">
        <f t="shared" si="334"/>
        <v>-0.13146175236706856</v>
      </c>
    </row>
    <row r="7108" spans="2:10" x14ac:dyDescent="0.25">
      <c r="B7108">
        <v>1</v>
      </c>
      <c r="C7108">
        <v>70</v>
      </c>
      <c r="D7108">
        <v>33.68</v>
      </c>
      <c r="E7108">
        <v>675</v>
      </c>
      <c r="F7108">
        <v>1</v>
      </c>
      <c r="H7108">
        <f t="shared" si="332"/>
        <v>1.4190994769148171</v>
      </c>
      <c r="I7108">
        <f t="shared" si="333"/>
        <v>0.80519720398001671</v>
      </c>
      <c r="J7108">
        <f t="shared" si="334"/>
        <v>-0.21666805767655756</v>
      </c>
    </row>
    <row r="7109" spans="2:10" x14ac:dyDescent="0.25">
      <c r="B7109">
        <v>1</v>
      </c>
      <c r="C7109">
        <v>95</v>
      </c>
      <c r="D7109">
        <v>10.24</v>
      </c>
      <c r="E7109">
        <v>705</v>
      </c>
      <c r="F7109">
        <v>1</v>
      </c>
      <c r="H7109">
        <f t="shared" si="332"/>
        <v>1.8856156749759405</v>
      </c>
      <c r="I7109">
        <f t="shared" si="333"/>
        <v>0.86825482392154218</v>
      </c>
      <c r="J7109">
        <f t="shared" si="334"/>
        <v>-0.14127003146029563</v>
      </c>
    </row>
    <row r="7110" spans="2:10" x14ac:dyDescent="0.25">
      <c r="B7110">
        <v>1</v>
      </c>
      <c r="C7110">
        <v>78.34</v>
      </c>
      <c r="D7110">
        <v>32</v>
      </c>
      <c r="E7110">
        <v>725</v>
      </c>
      <c r="F7110">
        <v>1</v>
      </c>
      <c r="H7110">
        <f t="shared" si="332"/>
        <v>2.0177860141769886</v>
      </c>
      <c r="I7110">
        <f t="shared" si="333"/>
        <v>0.88265188413392903</v>
      </c>
      <c r="J7110">
        <f t="shared" si="334"/>
        <v>-0.12482439831599693</v>
      </c>
    </row>
    <row r="7111" spans="2:10" x14ac:dyDescent="0.25">
      <c r="B7111">
        <v>0</v>
      </c>
      <c r="C7111">
        <v>40</v>
      </c>
      <c r="D7111">
        <v>28.69</v>
      </c>
      <c r="E7111">
        <v>765</v>
      </c>
      <c r="F7111">
        <v>1</v>
      </c>
      <c r="H7111">
        <f t="shared" ref="H7111:H7174" si="335">$A$2+SUMPRODUCT(B7111:E7111,$B$2:$E$2)</f>
        <v>2.1745819198745915</v>
      </c>
      <c r="I7111">
        <f t="shared" ref="I7111:I7174" si="336">IF(H7111&gt;-100, 1/(1+EXP(-H7111)),0.0001)</f>
        <v>0.89794362395730587</v>
      </c>
      <c r="J7111">
        <f t="shared" ref="J7111:J7174" si="337">IF(F7111=0,IF(I7111&lt;0.9999,LN(1-I7111),-9.21),LN(I7111))</f>
        <v>-0.1076479922082222</v>
      </c>
    </row>
    <row r="7112" spans="2:10" x14ac:dyDescent="0.25">
      <c r="B7112">
        <v>0</v>
      </c>
      <c r="C7112">
        <v>85</v>
      </c>
      <c r="D7112">
        <v>25.25</v>
      </c>
      <c r="E7112">
        <v>715</v>
      </c>
      <c r="F7112">
        <v>1</v>
      </c>
      <c r="H7112">
        <f t="shared" si="335"/>
        <v>1.8006985581117911</v>
      </c>
      <c r="I7112">
        <f t="shared" si="336"/>
        <v>0.85823394884475002</v>
      </c>
      <c r="J7112">
        <f t="shared" si="337"/>
        <v>-0.15287854901001896</v>
      </c>
    </row>
    <row r="7113" spans="2:10" x14ac:dyDescent="0.25">
      <c r="B7113">
        <v>0</v>
      </c>
      <c r="C7113">
        <v>35</v>
      </c>
      <c r="D7113">
        <v>10.91</v>
      </c>
      <c r="E7113">
        <v>680</v>
      </c>
      <c r="F7113">
        <v>1</v>
      </c>
      <c r="H7113">
        <f t="shared" si="335"/>
        <v>1.2176756723576476</v>
      </c>
      <c r="I7113">
        <f t="shared" si="336"/>
        <v>0.77165425229510376</v>
      </c>
      <c r="J7113">
        <f t="shared" si="337"/>
        <v>-0.25921868899784778</v>
      </c>
    </row>
    <row r="7114" spans="2:10" x14ac:dyDescent="0.25">
      <c r="B7114">
        <v>0</v>
      </c>
      <c r="C7114">
        <v>45</v>
      </c>
      <c r="D7114">
        <v>20.59</v>
      </c>
      <c r="E7114">
        <v>710</v>
      </c>
      <c r="F7114">
        <v>1</v>
      </c>
      <c r="H7114">
        <f t="shared" si="335"/>
        <v>1.5854050642920265</v>
      </c>
      <c r="I7114">
        <f t="shared" si="336"/>
        <v>0.82996864535886128</v>
      </c>
      <c r="J7114">
        <f t="shared" si="337"/>
        <v>-0.1863673555811208</v>
      </c>
    </row>
    <row r="7115" spans="2:10" x14ac:dyDescent="0.25">
      <c r="B7115">
        <v>1</v>
      </c>
      <c r="C7115">
        <v>17</v>
      </c>
      <c r="D7115">
        <v>31.64</v>
      </c>
      <c r="E7115">
        <v>670</v>
      </c>
      <c r="F7115">
        <v>1</v>
      </c>
      <c r="H7115">
        <f t="shared" si="335"/>
        <v>1.1474764741815955</v>
      </c>
      <c r="I7115">
        <f t="shared" si="336"/>
        <v>0.75904968284296437</v>
      </c>
      <c r="J7115">
        <f t="shared" si="337"/>
        <v>-0.27568804543768194</v>
      </c>
    </row>
    <row r="7116" spans="2:10" x14ac:dyDescent="0.25">
      <c r="B7116">
        <v>1</v>
      </c>
      <c r="C7116">
        <v>35.175960000000003</v>
      </c>
      <c r="D7116">
        <v>19.28</v>
      </c>
      <c r="E7116">
        <v>685</v>
      </c>
      <c r="F7116">
        <v>1</v>
      </c>
      <c r="H7116">
        <f t="shared" si="335"/>
        <v>1.4047629508415449</v>
      </c>
      <c r="I7116">
        <f t="shared" si="336"/>
        <v>0.80293860923820126</v>
      </c>
      <c r="J7116">
        <f t="shared" si="337"/>
        <v>-0.21947701971611533</v>
      </c>
    </row>
    <row r="7117" spans="2:10" x14ac:dyDescent="0.25">
      <c r="B7117">
        <v>1</v>
      </c>
      <c r="C7117">
        <v>68</v>
      </c>
      <c r="D7117">
        <v>10.45</v>
      </c>
      <c r="E7117">
        <v>710</v>
      </c>
      <c r="F7117">
        <v>1</v>
      </c>
      <c r="H7117">
        <f t="shared" si="335"/>
        <v>1.8307523025242505</v>
      </c>
      <c r="I7117">
        <f t="shared" si="336"/>
        <v>0.86185132307518397</v>
      </c>
      <c r="J7117">
        <f t="shared" si="337"/>
        <v>-0.14867250222577169</v>
      </c>
    </row>
    <row r="7118" spans="2:10" x14ac:dyDescent="0.25">
      <c r="B7118">
        <v>1</v>
      </c>
      <c r="C7118">
        <v>85.28</v>
      </c>
      <c r="D7118">
        <v>9.61</v>
      </c>
      <c r="E7118">
        <v>665</v>
      </c>
      <c r="F7118">
        <v>1</v>
      </c>
      <c r="H7118">
        <f t="shared" si="335"/>
        <v>1.3963653348535221</v>
      </c>
      <c r="I7118">
        <f t="shared" si="336"/>
        <v>0.8016064885481029</v>
      </c>
      <c r="J7118">
        <f t="shared" si="337"/>
        <v>-0.22113745418816061</v>
      </c>
    </row>
    <row r="7119" spans="2:10" x14ac:dyDescent="0.25">
      <c r="B7119">
        <v>1</v>
      </c>
      <c r="C7119">
        <v>75</v>
      </c>
      <c r="D7119">
        <v>27.92</v>
      </c>
      <c r="E7119">
        <v>660</v>
      </c>
      <c r="F7119">
        <v>1</v>
      </c>
      <c r="H7119">
        <f t="shared" si="335"/>
        <v>1.277335333035464</v>
      </c>
      <c r="I7119">
        <f t="shared" si="336"/>
        <v>0.7819958497808922</v>
      </c>
      <c r="J7119">
        <f t="shared" si="337"/>
        <v>-0.24590584563646897</v>
      </c>
    </row>
    <row r="7120" spans="2:10" x14ac:dyDescent="0.25">
      <c r="B7120">
        <v>0</v>
      </c>
      <c r="C7120">
        <v>178</v>
      </c>
      <c r="D7120">
        <v>23.71</v>
      </c>
      <c r="E7120">
        <v>665</v>
      </c>
      <c r="F7120">
        <v>1</v>
      </c>
      <c r="H7120">
        <f t="shared" si="335"/>
        <v>1.6218065786637181</v>
      </c>
      <c r="I7120">
        <f t="shared" si="336"/>
        <v>0.8350441284149317</v>
      </c>
      <c r="J7120">
        <f t="shared" si="337"/>
        <v>-0.18027070712659332</v>
      </c>
    </row>
    <row r="7121" spans="2:10" x14ac:dyDescent="0.25">
      <c r="B7121">
        <v>0</v>
      </c>
      <c r="C7121">
        <v>55</v>
      </c>
      <c r="D7121">
        <v>30.29</v>
      </c>
      <c r="E7121">
        <v>700</v>
      </c>
      <c r="F7121">
        <v>1</v>
      </c>
      <c r="H7121">
        <f t="shared" si="335"/>
        <v>1.5030720624794549</v>
      </c>
      <c r="I7121">
        <f t="shared" si="336"/>
        <v>0.81803221647762403</v>
      </c>
      <c r="J7121">
        <f t="shared" si="337"/>
        <v>-0.20085355870796381</v>
      </c>
    </row>
    <row r="7122" spans="2:10" x14ac:dyDescent="0.25">
      <c r="B7122">
        <v>1</v>
      </c>
      <c r="C7122">
        <v>90</v>
      </c>
      <c r="D7122">
        <v>21.57</v>
      </c>
      <c r="E7122">
        <v>715</v>
      </c>
      <c r="F7122">
        <v>1</v>
      </c>
      <c r="H7122">
        <f t="shared" si="335"/>
        <v>1.9648711277816284</v>
      </c>
      <c r="I7122">
        <f t="shared" si="336"/>
        <v>0.87705915401571943</v>
      </c>
      <c r="J7122">
        <f t="shared" si="337"/>
        <v>-0.13118083846761922</v>
      </c>
    </row>
    <row r="7123" spans="2:10" x14ac:dyDescent="0.25">
      <c r="B7123">
        <v>1</v>
      </c>
      <c r="C7123">
        <v>120</v>
      </c>
      <c r="D7123">
        <v>13.09</v>
      </c>
      <c r="E7123">
        <v>735</v>
      </c>
      <c r="F7123">
        <v>1</v>
      </c>
      <c r="H7123">
        <f t="shared" si="335"/>
        <v>2.3226148641684956</v>
      </c>
      <c r="I7123">
        <f t="shared" si="336"/>
        <v>0.9107327539176111</v>
      </c>
      <c r="J7123">
        <f t="shared" si="337"/>
        <v>-9.3505779404941231E-2</v>
      </c>
    </row>
    <row r="7124" spans="2:10" x14ac:dyDescent="0.25">
      <c r="B7124">
        <v>1</v>
      </c>
      <c r="C7124">
        <v>75</v>
      </c>
      <c r="D7124">
        <v>21.23</v>
      </c>
      <c r="E7124">
        <v>665</v>
      </c>
      <c r="F7124">
        <v>1</v>
      </c>
      <c r="H7124">
        <f t="shared" si="335"/>
        <v>1.3411015003332745</v>
      </c>
      <c r="I7124">
        <f t="shared" si="336"/>
        <v>0.79267102440797887</v>
      </c>
      <c r="J7124">
        <f t="shared" si="337"/>
        <v>-0.23234699284358973</v>
      </c>
    </row>
    <row r="7125" spans="2:10" x14ac:dyDescent="0.25">
      <c r="B7125">
        <v>0</v>
      </c>
      <c r="C7125">
        <v>250</v>
      </c>
      <c r="D7125">
        <v>15.78</v>
      </c>
      <c r="E7125">
        <v>780</v>
      </c>
      <c r="F7125">
        <v>1</v>
      </c>
      <c r="H7125">
        <f t="shared" si="335"/>
        <v>3.2202616848845418</v>
      </c>
      <c r="I7125">
        <f t="shared" si="336"/>
        <v>0.96158968098842401</v>
      </c>
      <c r="J7125">
        <f t="shared" si="337"/>
        <v>-3.9167446344022E-2</v>
      </c>
    </row>
    <row r="7126" spans="2:10" x14ac:dyDescent="0.25">
      <c r="B7126">
        <v>1</v>
      </c>
      <c r="C7126">
        <v>100</v>
      </c>
      <c r="D7126">
        <v>12.67</v>
      </c>
      <c r="E7126">
        <v>695</v>
      </c>
      <c r="F7126">
        <v>1</v>
      </c>
      <c r="H7126">
        <f t="shared" si="335"/>
        <v>1.7909112285593158</v>
      </c>
      <c r="I7126">
        <f t="shared" si="336"/>
        <v>0.85703895946966857</v>
      </c>
      <c r="J7126">
        <f t="shared" si="337"/>
        <v>-0.15427190112631645</v>
      </c>
    </row>
    <row r="7127" spans="2:10" x14ac:dyDescent="0.25">
      <c r="B7127">
        <v>1</v>
      </c>
      <c r="C7127">
        <v>37.6</v>
      </c>
      <c r="D7127">
        <v>13.6</v>
      </c>
      <c r="E7127">
        <v>705</v>
      </c>
      <c r="F7127">
        <v>1</v>
      </c>
      <c r="H7127">
        <f t="shared" si="335"/>
        <v>1.6461150777161757</v>
      </c>
      <c r="I7127">
        <f t="shared" si="336"/>
        <v>0.83836530055880742</v>
      </c>
      <c r="J7127">
        <f t="shared" si="337"/>
        <v>-0.17630135396411564</v>
      </c>
    </row>
    <row r="7128" spans="2:10" x14ac:dyDescent="0.25">
      <c r="B7128">
        <v>0</v>
      </c>
      <c r="C7128">
        <v>82</v>
      </c>
      <c r="D7128">
        <v>27.35</v>
      </c>
      <c r="E7128">
        <v>665</v>
      </c>
      <c r="F7128">
        <v>1</v>
      </c>
      <c r="H7128">
        <f t="shared" si="335"/>
        <v>1.2234705791167206</v>
      </c>
      <c r="I7128">
        <f t="shared" si="336"/>
        <v>0.77267373012946194</v>
      </c>
      <c r="J7128">
        <f t="shared" si="337"/>
        <v>-0.25789840212348819</v>
      </c>
    </row>
    <row r="7129" spans="2:10" x14ac:dyDescent="0.25">
      <c r="B7129">
        <v>0</v>
      </c>
      <c r="C7129">
        <v>42</v>
      </c>
      <c r="D7129">
        <v>14.71</v>
      </c>
      <c r="E7129">
        <v>670</v>
      </c>
      <c r="F7129">
        <v>1</v>
      </c>
      <c r="H7129">
        <f t="shared" si="335"/>
        <v>1.1296465880975886</v>
      </c>
      <c r="I7129">
        <f t="shared" si="336"/>
        <v>0.75577367228319259</v>
      </c>
      <c r="J7129">
        <f t="shared" si="337"/>
        <v>-0.28001332291111342</v>
      </c>
    </row>
    <row r="7130" spans="2:10" x14ac:dyDescent="0.25">
      <c r="B7130">
        <v>1</v>
      </c>
      <c r="C7130">
        <v>100</v>
      </c>
      <c r="D7130">
        <v>17.66</v>
      </c>
      <c r="E7130">
        <v>660</v>
      </c>
      <c r="F7130">
        <v>1</v>
      </c>
      <c r="H7130">
        <f t="shared" si="335"/>
        <v>1.3915237764195174</v>
      </c>
      <c r="I7130">
        <f t="shared" si="336"/>
        <v>0.80083539395758008</v>
      </c>
      <c r="J7130">
        <f t="shared" si="337"/>
        <v>-0.22209985370911367</v>
      </c>
    </row>
    <row r="7131" spans="2:10" x14ac:dyDescent="0.25">
      <c r="B7131">
        <v>1</v>
      </c>
      <c r="C7131">
        <v>140</v>
      </c>
      <c r="D7131">
        <v>12.19</v>
      </c>
      <c r="E7131">
        <v>665</v>
      </c>
      <c r="F7131">
        <v>1</v>
      </c>
      <c r="H7131">
        <f t="shared" si="335"/>
        <v>1.6181906935880308</v>
      </c>
      <c r="I7131">
        <f t="shared" si="336"/>
        <v>0.83454545317078299</v>
      </c>
      <c r="J7131">
        <f t="shared" si="337"/>
        <v>-0.18086806981318138</v>
      </c>
    </row>
    <row r="7132" spans="2:10" x14ac:dyDescent="0.25">
      <c r="B7132">
        <v>0</v>
      </c>
      <c r="C7132">
        <v>16.899999999999999</v>
      </c>
      <c r="D7132">
        <v>39.700000000000003</v>
      </c>
      <c r="E7132">
        <v>670</v>
      </c>
      <c r="F7132">
        <v>1</v>
      </c>
      <c r="H7132">
        <f t="shared" si="335"/>
        <v>0.99850941062086562</v>
      </c>
      <c r="I7132">
        <f t="shared" si="336"/>
        <v>0.73076541005358087</v>
      </c>
      <c r="J7132">
        <f t="shared" si="337"/>
        <v>-0.31366278721644086</v>
      </c>
    </row>
    <row r="7133" spans="2:10" x14ac:dyDescent="0.25">
      <c r="B7133">
        <v>1</v>
      </c>
      <c r="C7133">
        <v>85</v>
      </c>
      <c r="D7133">
        <v>21.9</v>
      </c>
      <c r="E7133">
        <v>690</v>
      </c>
      <c r="F7133">
        <v>1</v>
      </c>
      <c r="H7133">
        <f t="shared" si="335"/>
        <v>1.6626918470404588</v>
      </c>
      <c r="I7133">
        <f t="shared" si="336"/>
        <v>0.84059902062929115</v>
      </c>
      <c r="J7133">
        <f t="shared" si="337"/>
        <v>-0.17364052149710618</v>
      </c>
    </row>
    <row r="7134" spans="2:10" x14ac:dyDescent="0.25">
      <c r="B7134">
        <v>0</v>
      </c>
      <c r="C7134">
        <v>70</v>
      </c>
      <c r="D7134">
        <v>27.86</v>
      </c>
      <c r="E7134">
        <v>665</v>
      </c>
      <c r="F7134">
        <v>1</v>
      </c>
      <c r="H7134">
        <f t="shared" si="335"/>
        <v>1.1736168281087673</v>
      </c>
      <c r="I7134">
        <f t="shared" si="336"/>
        <v>0.76379815207442714</v>
      </c>
      <c r="J7134">
        <f t="shared" si="337"/>
        <v>-0.26945172357774438</v>
      </c>
    </row>
    <row r="7135" spans="2:10" x14ac:dyDescent="0.25">
      <c r="B7135">
        <v>1</v>
      </c>
      <c r="C7135">
        <v>68</v>
      </c>
      <c r="D7135">
        <v>22.77</v>
      </c>
      <c r="E7135">
        <v>690</v>
      </c>
      <c r="F7135">
        <v>1</v>
      </c>
      <c r="H7135">
        <f t="shared" si="335"/>
        <v>1.5919000946514581</v>
      </c>
      <c r="I7135">
        <f t="shared" si="336"/>
        <v>0.83088326515621669</v>
      </c>
      <c r="J7135">
        <f t="shared" si="337"/>
        <v>-0.18526596913718607</v>
      </c>
    </row>
    <row r="7136" spans="2:10" x14ac:dyDescent="0.25">
      <c r="B7136">
        <v>1</v>
      </c>
      <c r="C7136">
        <v>8.8949999999999996</v>
      </c>
      <c r="D7136">
        <v>70.58</v>
      </c>
      <c r="E7136">
        <v>730</v>
      </c>
      <c r="F7136">
        <v>1</v>
      </c>
      <c r="H7136">
        <f t="shared" si="335"/>
        <v>1.7455313184654804</v>
      </c>
      <c r="I7136">
        <f t="shared" si="336"/>
        <v>0.85138828371362052</v>
      </c>
      <c r="J7136">
        <f t="shared" si="337"/>
        <v>-0.16088698688359285</v>
      </c>
    </row>
    <row r="7137" spans="2:10" x14ac:dyDescent="0.25">
      <c r="B7137">
        <v>0</v>
      </c>
      <c r="C7137">
        <v>110</v>
      </c>
      <c r="D7137">
        <v>25.55</v>
      </c>
      <c r="E7137">
        <v>660</v>
      </c>
      <c r="F7137">
        <v>1</v>
      </c>
      <c r="H7137">
        <f t="shared" si="335"/>
        <v>1.2842258812269902</v>
      </c>
      <c r="I7137">
        <f t="shared" si="336"/>
        <v>0.78316825625431219</v>
      </c>
      <c r="J7137">
        <f t="shared" si="337"/>
        <v>-0.24440771941676259</v>
      </c>
    </row>
    <row r="7138" spans="2:10" x14ac:dyDescent="0.25">
      <c r="B7138">
        <v>1</v>
      </c>
      <c r="C7138">
        <v>35</v>
      </c>
      <c r="D7138">
        <v>28.84</v>
      </c>
      <c r="E7138">
        <v>660</v>
      </c>
      <c r="F7138">
        <v>1</v>
      </c>
      <c r="H7138">
        <f t="shared" si="335"/>
        <v>1.1120319053793404</v>
      </c>
      <c r="I7138">
        <f t="shared" si="336"/>
        <v>0.75250772731471838</v>
      </c>
      <c r="J7138">
        <f t="shared" si="337"/>
        <v>-0.284344013555062</v>
      </c>
    </row>
    <row r="7139" spans="2:10" x14ac:dyDescent="0.25">
      <c r="B7139">
        <v>1</v>
      </c>
      <c r="C7139">
        <v>277</v>
      </c>
      <c r="D7139">
        <v>15.46</v>
      </c>
      <c r="E7139">
        <v>705</v>
      </c>
      <c r="F7139">
        <v>1</v>
      </c>
      <c r="H7139">
        <f t="shared" si="335"/>
        <v>2.6271857160217342</v>
      </c>
      <c r="I7139">
        <f t="shared" si="336"/>
        <v>0.93259084423882632</v>
      </c>
      <c r="J7139">
        <f t="shared" si="337"/>
        <v>-6.9788712113939638E-2</v>
      </c>
    </row>
    <row r="7140" spans="2:10" x14ac:dyDescent="0.25">
      <c r="B7140">
        <v>1</v>
      </c>
      <c r="C7140">
        <v>130</v>
      </c>
      <c r="D7140">
        <v>23.47</v>
      </c>
      <c r="E7140">
        <v>660</v>
      </c>
      <c r="F7140">
        <v>1</v>
      </c>
      <c r="H7140">
        <f t="shared" si="335"/>
        <v>1.5082034940750502</v>
      </c>
      <c r="I7140">
        <f t="shared" si="336"/>
        <v>0.81879481214172123</v>
      </c>
      <c r="J7140">
        <f t="shared" si="337"/>
        <v>-0.19992176114360272</v>
      </c>
    </row>
    <row r="7141" spans="2:10" x14ac:dyDescent="0.25">
      <c r="B7141">
        <v>0</v>
      </c>
      <c r="C7141">
        <v>85</v>
      </c>
      <c r="D7141">
        <v>14.44</v>
      </c>
      <c r="E7141">
        <v>675</v>
      </c>
      <c r="F7141">
        <v>1</v>
      </c>
      <c r="H7141">
        <f t="shared" si="335"/>
        <v>1.3627955103536822</v>
      </c>
      <c r="I7141">
        <f t="shared" si="336"/>
        <v>0.79621366575802688</v>
      </c>
      <c r="J7141">
        <f t="shared" si="337"/>
        <v>-0.22788770483798684</v>
      </c>
    </row>
    <row r="7142" spans="2:10" x14ac:dyDescent="0.25">
      <c r="B7142">
        <v>0</v>
      </c>
      <c r="C7142">
        <v>58</v>
      </c>
      <c r="D7142">
        <v>16.739999999999998</v>
      </c>
      <c r="E7142">
        <v>690</v>
      </c>
      <c r="F7142">
        <v>1</v>
      </c>
      <c r="H7142">
        <f t="shared" si="335"/>
        <v>1.418095582151599</v>
      </c>
      <c r="I7142">
        <f t="shared" si="336"/>
        <v>0.80503969015476506</v>
      </c>
      <c r="J7142">
        <f t="shared" si="337"/>
        <v>-0.21686369823892174</v>
      </c>
    </row>
    <row r="7143" spans="2:10" x14ac:dyDescent="0.25">
      <c r="B7143">
        <v>0</v>
      </c>
      <c r="C7143">
        <v>85</v>
      </c>
      <c r="D7143">
        <v>16.97</v>
      </c>
      <c r="E7143">
        <v>760</v>
      </c>
      <c r="F7143">
        <v>1</v>
      </c>
      <c r="H7143">
        <f t="shared" si="335"/>
        <v>2.3162898313636111</v>
      </c>
      <c r="I7143">
        <f t="shared" si="336"/>
        <v>0.91021719993692762</v>
      </c>
      <c r="J7143">
        <f t="shared" si="337"/>
        <v>-9.407202670170807E-2</v>
      </c>
    </row>
    <row r="7144" spans="2:10" x14ac:dyDescent="0.25">
      <c r="B7144">
        <v>1</v>
      </c>
      <c r="C7144">
        <v>200</v>
      </c>
      <c r="D7144">
        <v>31.18</v>
      </c>
      <c r="E7144">
        <v>715</v>
      </c>
      <c r="F7144">
        <v>1</v>
      </c>
      <c r="H7144">
        <f t="shared" si="335"/>
        <v>2.4058254097635308</v>
      </c>
      <c r="I7144">
        <f t="shared" si="336"/>
        <v>0.91727044284246118</v>
      </c>
      <c r="J7144">
        <f t="shared" si="337"/>
        <v>-8.6352928895114422E-2</v>
      </c>
    </row>
    <row r="7145" spans="2:10" x14ac:dyDescent="0.25">
      <c r="B7145">
        <v>1</v>
      </c>
      <c r="C7145">
        <v>58</v>
      </c>
      <c r="D7145">
        <v>9.89</v>
      </c>
      <c r="E7145">
        <v>660</v>
      </c>
      <c r="F7145">
        <v>1</v>
      </c>
      <c r="H7145">
        <f t="shared" si="335"/>
        <v>1.2277634919289255</v>
      </c>
      <c r="I7145">
        <f t="shared" si="336"/>
        <v>0.7734268933475702</v>
      </c>
      <c r="J7145">
        <f t="shared" si="337"/>
        <v>-0.25692412753068661</v>
      </c>
    </row>
    <row r="7146" spans="2:10" x14ac:dyDescent="0.25">
      <c r="B7146">
        <v>0</v>
      </c>
      <c r="C7146">
        <v>155</v>
      </c>
      <c r="D7146">
        <v>6.29</v>
      </c>
      <c r="E7146">
        <v>690</v>
      </c>
      <c r="F7146">
        <v>1</v>
      </c>
      <c r="H7146">
        <f t="shared" si="335"/>
        <v>1.8281842487589985</v>
      </c>
      <c r="I7146">
        <f t="shared" si="336"/>
        <v>0.86154527707139561</v>
      </c>
      <c r="J7146">
        <f t="shared" si="337"/>
        <v>-0.14902766830533745</v>
      </c>
    </row>
    <row r="7147" spans="2:10" x14ac:dyDescent="0.25">
      <c r="B7147">
        <v>1</v>
      </c>
      <c r="C7147">
        <v>60</v>
      </c>
      <c r="D7147">
        <v>46.86</v>
      </c>
      <c r="E7147">
        <v>710</v>
      </c>
      <c r="F7147">
        <v>1</v>
      </c>
      <c r="H7147">
        <f t="shared" si="335"/>
        <v>1.7570189976216772</v>
      </c>
      <c r="I7147">
        <f t="shared" si="336"/>
        <v>0.85283591746470855</v>
      </c>
      <c r="J7147">
        <f t="shared" si="337"/>
        <v>-0.15918810935531302</v>
      </c>
    </row>
    <row r="7148" spans="2:10" x14ac:dyDescent="0.25">
      <c r="B7148">
        <v>1</v>
      </c>
      <c r="C7148">
        <v>75</v>
      </c>
      <c r="D7148">
        <v>13.96</v>
      </c>
      <c r="E7148">
        <v>700</v>
      </c>
      <c r="F7148">
        <v>1</v>
      </c>
      <c r="H7148">
        <f t="shared" si="335"/>
        <v>1.7430488147865146</v>
      </c>
      <c r="I7148">
        <f t="shared" si="336"/>
        <v>0.85107390769687463</v>
      </c>
      <c r="J7148">
        <f t="shared" si="337"/>
        <v>-0.16125630612240513</v>
      </c>
    </row>
    <row r="7149" spans="2:10" x14ac:dyDescent="0.25">
      <c r="B7149">
        <v>1</v>
      </c>
      <c r="C7149">
        <v>69</v>
      </c>
      <c r="D7149">
        <v>13.06</v>
      </c>
      <c r="E7149">
        <v>675</v>
      </c>
      <c r="F7149">
        <v>1</v>
      </c>
      <c r="H7149">
        <f t="shared" si="335"/>
        <v>1.4381437498797025</v>
      </c>
      <c r="I7149">
        <f t="shared" si="336"/>
        <v>0.80816703587762895</v>
      </c>
      <c r="J7149">
        <f t="shared" si="337"/>
        <v>-0.21298651425491863</v>
      </c>
    </row>
    <row r="7150" spans="2:10" x14ac:dyDescent="0.25">
      <c r="B7150">
        <v>1</v>
      </c>
      <c r="C7150">
        <v>36</v>
      </c>
      <c r="D7150">
        <v>19.13</v>
      </c>
      <c r="E7150">
        <v>670</v>
      </c>
      <c r="F7150">
        <v>1</v>
      </c>
      <c r="H7150">
        <f t="shared" si="335"/>
        <v>1.2395505223665699</v>
      </c>
      <c r="I7150">
        <f t="shared" si="336"/>
        <v>0.77548576649077627</v>
      </c>
      <c r="J7150">
        <f t="shared" si="337"/>
        <v>-0.25426565051105748</v>
      </c>
    </row>
    <row r="7151" spans="2:10" x14ac:dyDescent="0.25">
      <c r="B7151">
        <v>1</v>
      </c>
      <c r="C7151">
        <v>52</v>
      </c>
      <c r="D7151">
        <v>19.940000000000001</v>
      </c>
      <c r="E7151">
        <v>680</v>
      </c>
      <c r="F7151">
        <v>1</v>
      </c>
      <c r="H7151">
        <f t="shared" si="335"/>
        <v>1.416859282604003</v>
      </c>
      <c r="I7151">
        <f t="shared" si="336"/>
        <v>0.80484557878863205</v>
      </c>
      <c r="J7151">
        <f t="shared" si="337"/>
        <v>-0.21710484755660087</v>
      </c>
    </row>
    <row r="7152" spans="2:10" x14ac:dyDescent="0.25">
      <c r="B7152">
        <v>1</v>
      </c>
      <c r="C7152">
        <v>31</v>
      </c>
      <c r="D7152">
        <v>27.64</v>
      </c>
      <c r="E7152">
        <v>705</v>
      </c>
      <c r="F7152">
        <v>1</v>
      </c>
      <c r="H7152">
        <f t="shared" si="335"/>
        <v>1.6032470824241818</v>
      </c>
      <c r="I7152">
        <f t="shared" si="336"/>
        <v>0.8324717205510721</v>
      </c>
      <c r="J7152">
        <f t="shared" si="337"/>
        <v>-0.18335602701252968</v>
      </c>
    </row>
    <row r="7153" spans="2:10" x14ac:dyDescent="0.25">
      <c r="B7153">
        <v>1</v>
      </c>
      <c r="C7153">
        <v>90</v>
      </c>
      <c r="D7153">
        <v>19.43</v>
      </c>
      <c r="E7153">
        <v>660</v>
      </c>
      <c r="F7153">
        <v>1</v>
      </c>
      <c r="H7153">
        <f t="shared" si="335"/>
        <v>1.3484688896972861</v>
      </c>
      <c r="I7153">
        <f t="shared" si="336"/>
        <v>0.79387919767138104</v>
      </c>
      <c r="J7153">
        <f t="shared" si="337"/>
        <v>-0.23082397330077634</v>
      </c>
    </row>
    <row r="7154" spans="2:10" x14ac:dyDescent="0.25">
      <c r="B7154">
        <v>1</v>
      </c>
      <c r="C7154">
        <v>79.992000000000004</v>
      </c>
      <c r="D7154">
        <v>1.76</v>
      </c>
      <c r="E7154">
        <v>675</v>
      </c>
      <c r="F7154">
        <v>1</v>
      </c>
      <c r="H7154">
        <f t="shared" si="335"/>
        <v>1.4959723203922541</v>
      </c>
      <c r="I7154">
        <f t="shared" si="336"/>
        <v>0.81697299353378883</v>
      </c>
      <c r="J7154">
        <f t="shared" si="337"/>
        <v>-0.20214924031868148</v>
      </c>
    </row>
    <row r="7155" spans="2:10" x14ac:dyDescent="0.25">
      <c r="B7155">
        <v>0</v>
      </c>
      <c r="C7155">
        <v>208</v>
      </c>
      <c r="D7155">
        <v>8.89</v>
      </c>
      <c r="E7155">
        <v>720</v>
      </c>
      <c r="F7155">
        <v>1</v>
      </c>
      <c r="H7155">
        <f t="shared" si="335"/>
        <v>2.3804534751391317</v>
      </c>
      <c r="I7155">
        <f t="shared" si="336"/>
        <v>0.91532458770087033</v>
      </c>
      <c r="J7155">
        <f t="shared" si="337"/>
        <v>-8.8476535955517271E-2</v>
      </c>
    </row>
    <row r="7156" spans="2:10" x14ac:dyDescent="0.25">
      <c r="B7156">
        <v>0</v>
      </c>
      <c r="C7156">
        <v>53</v>
      </c>
      <c r="D7156">
        <v>16.690000000000001</v>
      </c>
      <c r="E7156">
        <v>730</v>
      </c>
      <c r="F7156">
        <v>1</v>
      </c>
      <c r="H7156">
        <f t="shared" si="335"/>
        <v>1.8476578457026926</v>
      </c>
      <c r="I7156">
        <f t="shared" si="336"/>
        <v>0.86385187264988239</v>
      </c>
      <c r="J7156">
        <f t="shared" si="337"/>
        <v>-0.14635396856849694</v>
      </c>
    </row>
    <row r="7157" spans="2:10" x14ac:dyDescent="0.25">
      <c r="B7157">
        <v>1</v>
      </c>
      <c r="C7157">
        <v>250</v>
      </c>
      <c r="D7157">
        <v>5.83</v>
      </c>
      <c r="E7157">
        <v>775</v>
      </c>
      <c r="F7157">
        <v>1</v>
      </c>
      <c r="H7157">
        <f t="shared" si="335"/>
        <v>3.3146850709698272</v>
      </c>
      <c r="I7157">
        <f t="shared" si="336"/>
        <v>0.96492917345556672</v>
      </c>
      <c r="J7157">
        <f t="shared" si="337"/>
        <v>-3.5700575719556447E-2</v>
      </c>
    </row>
    <row r="7158" spans="2:10" x14ac:dyDescent="0.25">
      <c r="B7158">
        <v>1</v>
      </c>
      <c r="C7158">
        <v>198</v>
      </c>
      <c r="D7158">
        <v>13.96</v>
      </c>
      <c r="E7158">
        <v>730</v>
      </c>
      <c r="F7158">
        <v>1</v>
      </c>
      <c r="H7158">
        <f t="shared" si="335"/>
        <v>2.5857105587272775</v>
      </c>
      <c r="I7158">
        <f t="shared" si="336"/>
        <v>0.92993625424829285</v>
      </c>
      <c r="J7158">
        <f t="shared" si="337"/>
        <v>-7.2639239003110298E-2</v>
      </c>
    </row>
    <row r="7159" spans="2:10" x14ac:dyDescent="0.25">
      <c r="B7159">
        <v>0</v>
      </c>
      <c r="C7159">
        <v>84</v>
      </c>
      <c r="D7159">
        <v>15.17</v>
      </c>
      <c r="E7159">
        <v>675</v>
      </c>
      <c r="F7159">
        <v>1</v>
      </c>
      <c r="H7159">
        <f t="shared" si="335"/>
        <v>1.3578691427957867</v>
      </c>
      <c r="I7159">
        <f t="shared" si="336"/>
        <v>0.79541315932430756</v>
      </c>
      <c r="J7159">
        <f t="shared" si="337"/>
        <v>-0.22889360206037865</v>
      </c>
    </row>
    <row r="7160" spans="2:10" x14ac:dyDescent="0.25">
      <c r="B7160">
        <v>0</v>
      </c>
      <c r="C7160">
        <v>103</v>
      </c>
      <c r="D7160">
        <v>14.87</v>
      </c>
      <c r="E7160">
        <v>715</v>
      </c>
      <c r="F7160">
        <v>1</v>
      </c>
      <c r="H7160">
        <f t="shared" si="335"/>
        <v>1.886274393458689</v>
      </c>
      <c r="I7160">
        <f t="shared" si="336"/>
        <v>0.86833015538837921</v>
      </c>
      <c r="J7160">
        <f t="shared" si="337"/>
        <v>-0.1411832732909209</v>
      </c>
    </row>
    <row r="7161" spans="2:10" x14ac:dyDescent="0.25">
      <c r="B7161">
        <v>0</v>
      </c>
      <c r="C7161">
        <v>50</v>
      </c>
      <c r="D7161">
        <v>14.34</v>
      </c>
      <c r="E7161">
        <v>720</v>
      </c>
      <c r="F7161">
        <v>1</v>
      </c>
      <c r="H7161">
        <f t="shared" si="335"/>
        <v>1.7254660280197198</v>
      </c>
      <c r="I7161">
        <f t="shared" si="336"/>
        <v>0.84883155631819318</v>
      </c>
      <c r="J7161">
        <f t="shared" si="337"/>
        <v>-0.16389451480722916</v>
      </c>
    </row>
    <row r="7162" spans="2:10" x14ac:dyDescent="0.25">
      <c r="B7162">
        <v>0</v>
      </c>
      <c r="C7162">
        <v>44.5</v>
      </c>
      <c r="D7162">
        <v>17.61</v>
      </c>
      <c r="E7162">
        <v>660</v>
      </c>
      <c r="F7162">
        <v>1</v>
      </c>
      <c r="H7162">
        <f t="shared" si="335"/>
        <v>1.0241475444681178</v>
      </c>
      <c r="I7162">
        <f t="shared" si="336"/>
        <v>0.7357797031229304</v>
      </c>
      <c r="J7162">
        <f t="shared" si="337"/>
        <v>-0.30682452146641975</v>
      </c>
    </row>
    <row r="7163" spans="2:10" x14ac:dyDescent="0.25">
      <c r="B7163">
        <v>0</v>
      </c>
      <c r="C7163">
        <v>64.5</v>
      </c>
      <c r="D7163">
        <v>5.19</v>
      </c>
      <c r="E7163">
        <v>660</v>
      </c>
      <c r="F7163">
        <v>1</v>
      </c>
      <c r="H7163">
        <f t="shared" si="335"/>
        <v>1.1202273079754521</v>
      </c>
      <c r="I7163">
        <f t="shared" si="336"/>
        <v>0.75403087731009477</v>
      </c>
      <c r="J7163">
        <f t="shared" si="337"/>
        <v>-0.28232196047301594</v>
      </c>
    </row>
    <row r="7164" spans="2:10" x14ac:dyDescent="0.25">
      <c r="B7164">
        <v>0</v>
      </c>
      <c r="C7164">
        <v>20</v>
      </c>
      <c r="D7164">
        <v>3.47</v>
      </c>
      <c r="E7164">
        <v>675</v>
      </c>
      <c r="F7164">
        <v>1</v>
      </c>
      <c r="H7164">
        <f t="shared" si="335"/>
        <v>1.1081724771392469</v>
      </c>
      <c r="I7164">
        <f t="shared" si="336"/>
        <v>0.75178824772197506</v>
      </c>
      <c r="J7164">
        <f t="shared" si="337"/>
        <v>-0.28530058016102833</v>
      </c>
    </row>
    <row r="7165" spans="2:10" x14ac:dyDescent="0.25">
      <c r="B7165">
        <v>1</v>
      </c>
      <c r="C7165">
        <v>80</v>
      </c>
      <c r="D7165">
        <v>31.88</v>
      </c>
      <c r="E7165">
        <v>685</v>
      </c>
      <c r="F7165">
        <v>1</v>
      </c>
      <c r="H7165">
        <f t="shared" si="335"/>
        <v>1.574698030739504</v>
      </c>
      <c r="I7165">
        <f t="shared" si="336"/>
        <v>0.82845231868919578</v>
      </c>
      <c r="J7165">
        <f t="shared" si="337"/>
        <v>-0.18819599514257951</v>
      </c>
    </row>
    <row r="7166" spans="2:10" x14ac:dyDescent="0.25">
      <c r="B7166">
        <v>0</v>
      </c>
      <c r="C7166">
        <v>150</v>
      </c>
      <c r="D7166">
        <v>10.210000000000001</v>
      </c>
      <c r="E7166">
        <v>700</v>
      </c>
      <c r="F7166">
        <v>1</v>
      </c>
      <c r="H7166">
        <f t="shared" si="335"/>
        <v>1.9157592540833663</v>
      </c>
      <c r="I7166">
        <f t="shared" si="336"/>
        <v>0.87166478866967767</v>
      </c>
      <c r="J7166">
        <f t="shared" si="337"/>
        <v>-0.13735034564339793</v>
      </c>
    </row>
    <row r="7167" spans="2:10" x14ac:dyDescent="0.25">
      <c r="B7167">
        <v>1</v>
      </c>
      <c r="C7167">
        <v>53.665999999999997</v>
      </c>
      <c r="D7167">
        <v>15.7</v>
      </c>
      <c r="E7167">
        <v>735</v>
      </c>
      <c r="F7167">
        <v>1</v>
      </c>
      <c r="H7167">
        <f t="shared" si="335"/>
        <v>2.0472665105360219</v>
      </c>
      <c r="I7167">
        <f t="shared" si="336"/>
        <v>0.88567112329407371</v>
      </c>
      <c r="J7167">
        <f t="shared" si="337"/>
        <v>-0.12140958995645394</v>
      </c>
    </row>
    <row r="7168" spans="2:10" x14ac:dyDescent="0.25">
      <c r="B7168">
        <v>0</v>
      </c>
      <c r="C7168">
        <v>31.271999999999998</v>
      </c>
      <c r="D7168">
        <v>23.48</v>
      </c>
      <c r="E7168">
        <v>670</v>
      </c>
      <c r="F7168">
        <v>1</v>
      </c>
      <c r="H7168">
        <f t="shared" si="335"/>
        <v>1.0757427518606546</v>
      </c>
      <c r="I7168">
        <f t="shared" si="336"/>
        <v>0.74568749354976793</v>
      </c>
      <c r="J7168">
        <f t="shared" si="337"/>
        <v>-0.2934486759961652</v>
      </c>
    </row>
    <row r="7169" spans="2:10" x14ac:dyDescent="0.25">
      <c r="B7169">
        <v>0</v>
      </c>
      <c r="C7169">
        <v>36.6</v>
      </c>
      <c r="D7169">
        <v>20.57</v>
      </c>
      <c r="E7169">
        <v>660</v>
      </c>
      <c r="F7169">
        <v>1</v>
      </c>
      <c r="H7169">
        <f t="shared" si="335"/>
        <v>0.98838079054751127</v>
      </c>
      <c r="I7169">
        <f t="shared" si="336"/>
        <v>0.7287679795545291</v>
      </c>
      <c r="J7169">
        <f t="shared" si="337"/>
        <v>-0.31639986984883939</v>
      </c>
    </row>
    <row r="7170" spans="2:10" x14ac:dyDescent="0.25">
      <c r="B7170">
        <v>0</v>
      </c>
      <c r="C7170">
        <v>150</v>
      </c>
      <c r="D7170">
        <v>11.45</v>
      </c>
      <c r="E7170">
        <v>700</v>
      </c>
      <c r="F7170">
        <v>1</v>
      </c>
      <c r="H7170">
        <f t="shared" si="335"/>
        <v>1.9143670482637765</v>
      </c>
      <c r="I7170">
        <f t="shared" si="336"/>
        <v>0.87150896856764903</v>
      </c>
      <c r="J7170">
        <f t="shared" si="337"/>
        <v>-0.13752912311959239</v>
      </c>
    </row>
    <row r="7171" spans="2:10" x14ac:dyDescent="0.25">
      <c r="B7171">
        <v>1</v>
      </c>
      <c r="C7171">
        <v>38</v>
      </c>
      <c r="D7171">
        <v>21.29</v>
      </c>
      <c r="E7171">
        <v>660</v>
      </c>
      <c r="F7171">
        <v>1</v>
      </c>
      <c r="H7171">
        <f t="shared" si="335"/>
        <v>1.1328289299828667</v>
      </c>
      <c r="I7171">
        <f t="shared" si="336"/>
        <v>0.75636059018023039</v>
      </c>
      <c r="J7171">
        <f t="shared" si="337"/>
        <v>-0.27923704537930877</v>
      </c>
    </row>
    <row r="7172" spans="2:10" x14ac:dyDescent="0.25">
      <c r="B7172">
        <v>0</v>
      </c>
      <c r="C7172">
        <v>75</v>
      </c>
      <c r="D7172">
        <v>4.91</v>
      </c>
      <c r="E7172">
        <v>700</v>
      </c>
      <c r="F7172">
        <v>1</v>
      </c>
      <c r="H7172">
        <f t="shared" si="335"/>
        <v>1.6137026222947641</v>
      </c>
      <c r="I7172">
        <f t="shared" si="336"/>
        <v>0.83392481242194127</v>
      </c>
      <c r="J7172">
        <f t="shared" si="337"/>
        <v>-0.18161203365870709</v>
      </c>
    </row>
    <row r="7173" spans="2:10" x14ac:dyDescent="0.25">
      <c r="B7173">
        <v>1</v>
      </c>
      <c r="C7173">
        <v>87</v>
      </c>
      <c r="D7173">
        <v>8</v>
      </c>
      <c r="E7173">
        <v>670</v>
      </c>
      <c r="F7173">
        <v>1</v>
      </c>
      <c r="H7173">
        <f t="shared" si="335"/>
        <v>1.4614915808101108</v>
      </c>
      <c r="I7173">
        <f t="shared" si="336"/>
        <v>0.81176070218068008</v>
      </c>
      <c r="J7173">
        <f t="shared" si="337"/>
        <v>-0.20854968400148358</v>
      </c>
    </row>
    <row r="7174" spans="2:10" x14ac:dyDescent="0.25">
      <c r="B7174">
        <v>1</v>
      </c>
      <c r="C7174">
        <v>58</v>
      </c>
      <c r="D7174">
        <v>23.86</v>
      </c>
      <c r="E7174">
        <v>680</v>
      </c>
      <c r="F7174">
        <v>1</v>
      </c>
      <c r="H7174">
        <f t="shared" si="335"/>
        <v>1.4370986909331505</v>
      </c>
      <c r="I7174">
        <f t="shared" si="336"/>
        <v>0.80800496499183638</v>
      </c>
      <c r="J7174">
        <f t="shared" si="337"/>
        <v>-0.21318707568804413</v>
      </c>
    </row>
    <row r="7175" spans="2:10" x14ac:dyDescent="0.25">
      <c r="B7175">
        <v>1</v>
      </c>
      <c r="C7175">
        <v>90</v>
      </c>
      <c r="D7175">
        <v>38.08</v>
      </c>
      <c r="E7175">
        <v>705</v>
      </c>
      <c r="F7175">
        <v>1</v>
      </c>
      <c r="H7175">
        <f t="shared" ref="H7175:H7238" si="338">$A$2+SUMPRODUCT(B7175:E7175,$B$2:$E$2)</f>
        <v>1.833824596238169</v>
      </c>
      <c r="I7175">
        <f t="shared" ref="I7175:I7238" si="339">IF(H7175&gt;-100, 1/(1+EXP(-H7175)),0.0001)</f>
        <v>0.8622167149878821</v>
      </c>
      <c r="J7175">
        <f t="shared" ref="J7175:J7238" si="340">IF(F7175=0,IF(I7175&lt;0.9999,LN(1-I7175),-9.21),LN(I7175))</f>
        <v>-0.14824863041781292</v>
      </c>
    </row>
    <row r="7176" spans="2:10" x14ac:dyDescent="0.25">
      <c r="B7176">
        <v>0</v>
      </c>
      <c r="C7176">
        <v>130</v>
      </c>
      <c r="D7176">
        <v>12.09</v>
      </c>
      <c r="E7176">
        <v>760</v>
      </c>
      <c r="F7176">
        <v>1</v>
      </c>
      <c r="H7176">
        <f t="shared" si="338"/>
        <v>2.5065731482641089</v>
      </c>
      <c r="I7176">
        <f t="shared" si="339"/>
        <v>0.92460133933133215</v>
      </c>
      <c r="J7176">
        <f t="shared" si="340"/>
        <v>-7.8392618876895706E-2</v>
      </c>
    </row>
    <row r="7177" spans="2:10" x14ac:dyDescent="0.25">
      <c r="B7177">
        <v>1</v>
      </c>
      <c r="C7177">
        <v>77</v>
      </c>
      <c r="D7177">
        <v>11.83</v>
      </c>
      <c r="E7177">
        <v>715</v>
      </c>
      <c r="F7177">
        <v>1</v>
      </c>
      <c r="H7177">
        <f t="shared" si="338"/>
        <v>1.9224187671989243</v>
      </c>
      <c r="I7177">
        <f t="shared" si="339"/>
        <v>0.87240791493830183</v>
      </c>
      <c r="J7177">
        <f t="shared" si="340"/>
        <v>-0.13649817209345547</v>
      </c>
    </row>
    <row r="7178" spans="2:10" x14ac:dyDescent="0.25">
      <c r="B7178">
        <v>0</v>
      </c>
      <c r="C7178">
        <v>75</v>
      </c>
      <c r="D7178">
        <v>13.97</v>
      </c>
      <c r="E7178">
        <v>685</v>
      </c>
      <c r="F7178">
        <v>1</v>
      </c>
      <c r="H7178">
        <f t="shared" si="338"/>
        <v>1.4347655607833358</v>
      </c>
      <c r="I7178">
        <f t="shared" si="339"/>
        <v>0.80764275952648112</v>
      </c>
      <c r="J7178">
        <f t="shared" si="340"/>
        <v>-0.2136354475279281</v>
      </c>
    </row>
    <row r="7179" spans="2:10" x14ac:dyDescent="0.25">
      <c r="B7179">
        <v>0</v>
      </c>
      <c r="C7179">
        <v>70</v>
      </c>
      <c r="D7179">
        <v>25.8</v>
      </c>
      <c r="E7179">
        <v>670</v>
      </c>
      <c r="F7179">
        <v>1</v>
      </c>
      <c r="H7179">
        <f t="shared" si="338"/>
        <v>1.23218467851569</v>
      </c>
      <c r="I7179">
        <f t="shared" si="339"/>
        <v>0.77420071535489032</v>
      </c>
      <c r="J7179">
        <f t="shared" si="340"/>
        <v>-0.25592411684664945</v>
      </c>
    </row>
    <row r="7180" spans="2:10" x14ac:dyDescent="0.25">
      <c r="B7180">
        <v>1</v>
      </c>
      <c r="C7180">
        <v>72.5</v>
      </c>
      <c r="D7180">
        <v>19.149999999999999</v>
      </c>
      <c r="E7180">
        <v>690</v>
      </c>
      <c r="F7180">
        <v>1</v>
      </c>
      <c r="H7180">
        <f t="shared" si="338"/>
        <v>1.6144448687826012</v>
      </c>
      <c r="I7180">
        <f t="shared" si="339"/>
        <v>0.83402758379299446</v>
      </c>
      <c r="J7180">
        <f t="shared" si="340"/>
        <v>-0.18148880307800652</v>
      </c>
    </row>
    <row r="7181" spans="2:10" x14ac:dyDescent="0.25">
      <c r="B7181">
        <v>0</v>
      </c>
      <c r="C7181">
        <v>60</v>
      </c>
      <c r="D7181">
        <v>26.68</v>
      </c>
      <c r="E7181">
        <v>675</v>
      </c>
      <c r="F7181">
        <v>1</v>
      </c>
      <c r="H7181">
        <f t="shared" si="338"/>
        <v>1.2463840286447994</v>
      </c>
      <c r="I7181">
        <f t="shared" si="339"/>
        <v>0.77667329163968302</v>
      </c>
      <c r="J7181">
        <f t="shared" si="340"/>
        <v>-0.25273549111870525</v>
      </c>
    </row>
    <row r="7182" spans="2:10" x14ac:dyDescent="0.25">
      <c r="B7182">
        <v>0</v>
      </c>
      <c r="C7182">
        <v>63</v>
      </c>
      <c r="D7182">
        <v>29.14</v>
      </c>
      <c r="E7182">
        <v>710</v>
      </c>
      <c r="F7182">
        <v>1</v>
      </c>
      <c r="H7182">
        <f t="shared" si="338"/>
        <v>1.6497273059576001</v>
      </c>
      <c r="I7182">
        <f t="shared" si="339"/>
        <v>0.83885419163876229</v>
      </c>
      <c r="J7182">
        <f t="shared" si="340"/>
        <v>-0.17571837589108996</v>
      </c>
    </row>
    <row r="7183" spans="2:10" x14ac:dyDescent="0.25">
      <c r="B7183">
        <v>0</v>
      </c>
      <c r="C7183">
        <v>83.450999999999993</v>
      </c>
      <c r="D7183">
        <v>15.11</v>
      </c>
      <c r="E7183">
        <v>660</v>
      </c>
      <c r="F7183">
        <v>1</v>
      </c>
      <c r="H7183">
        <f t="shared" si="338"/>
        <v>1.1869169179152195</v>
      </c>
      <c r="I7183">
        <f t="shared" si="339"/>
        <v>0.76618920404561974</v>
      </c>
      <c r="J7183">
        <f t="shared" si="340"/>
        <v>-0.26632613707116121</v>
      </c>
    </row>
    <row r="7184" spans="2:10" x14ac:dyDescent="0.25">
      <c r="B7184">
        <v>0</v>
      </c>
      <c r="C7184">
        <v>90</v>
      </c>
      <c r="D7184">
        <v>13.51</v>
      </c>
      <c r="E7184">
        <v>685</v>
      </c>
      <c r="F7184">
        <v>1</v>
      </c>
      <c r="H7184">
        <f t="shared" si="338"/>
        <v>1.4968834620166822</v>
      </c>
      <c r="I7184">
        <f t="shared" si="339"/>
        <v>0.81710919548365324</v>
      </c>
      <c r="J7184">
        <f t="shared" si="340"/>
        <v>-0.20198253885030343</v>
      </c>
    </row>
    <row r="7185" spans="2:10" x14ac:dyDescent="0.25">
      <c r="B7185">
        <v>0</v>
      </c>
      <c r="C7185">
        <v>34.728000000000002</v>
      </c>
      <c r="D7185">
        <v>34.17</v>
      </c>
      <c r="E7185">
        <v>665</v>
      </c>
      <c r="F7185">
        <v>1</v>
      </c>
      <c r="H7185">
        <f t="shared" si="338"/>
        <v>1.0216785693135035</v>
      </c>
      <c r="I7185">
        <f t="shared" si="339"/>
        <v>0.73529943543367027</v>
      </c>
      <c r="J7185">
        <f t="shared" si="340"/>
        <v>-0.30747746758432126</v>
      </c>
    </row>
    <row r="7186" spans="2:10" x14ac:dyDescent="0.25">
      <c r="B7186">
        <v>1</v>
      </c>
      <c r="C7186">
        <v>110</v>
      </c>
      <c r="D7186">
        <v>20.59</v>
      </c>
      <c r="E7186">
        <v>660</v>
      </c>
      <c r="F7186">
        <v>1</v>
      </c>
      <c r="H7186">
        <f t="shared" si="338"/>
        <v>1.4293017539868513</v>
      </c>
      <c r="I7186">
        <f t="shared" si="339"/>
        <v>0.80679249763608274</v>
      </c>
      <c r="J7186">
        <f t="shared" si="340"/>
        <v>-0.21468877185944202</v>
      </c>
    </row>
    <row r="7187" spans="2:10" x14ac:dyDescent="0.25">
      <c r="B7187">
        <v>1</v>
      </c>
      <c r="C7187">
        <v>85</v>
      </c>
      <c r="D7187">
        <v>11.42</v>
      </c>
      <c r="E7187">
        <v>685</v>
      </c>
      <c r="F7187">
        <v>1</v>
      </c>
      <c r="H7187">
        <f t="shared" si="338"/>
        <v>1.618203239357455</v>
      </c>
      <c r="I7187">
        <f t="shared" si="339"/>
        <v>0.83454718547507123</v>
      </c>
      <c r="J7187">
        <f t="shared" si="340"/>
        <v>-0.18086599406945317</v>
      </c>
    </row>
    <row r="7188" spans="2:10" x14ac:dyDescent="0.25">
      <c r="B7188">
        <v>1</v>
      </c>
      <c r="C7188">
        <v>105</v>
      </c>
      <c r="D7188">
        <v>22.97</v>
      </c>
      <c r="E7188">
        <v>705</v>
      </c>
      <c r="F7188">
        <v>1</v>
      </c>
      <c r="H7188">
        <f t="shared" si="338"/>
        <v>1.9123907355819965</v>
      </c>
      <c r="I7188">
        <f t="shared" si="339"/>
        <v>0.87128749638997827</v>
      </c>
      <c r="J7188">
        <f t="shared" si="340"/>
        <v>-0.13778328037009879</v>
      </c>
    </row>
    <row r="7189" spans="2:10" x14ac:dyDescent="0.25">
      <c r="B7189">
        <v>1</v>
      </c>
      <c r="C7189">
        <v>35</v>
      </c>
      <c r="D7189">
        <v>11.97</v>
      </c>
      <c r="E7189">
        <v>740</v>
      </c>
      <c r="F7189">
        <v>1</v>
      </c>
      <c r="H7189">
        <f t="shared" si="338"/>
        <v>2.0310525186342856</v>
      </c>
      <c r="I7189">
        <f t="shared" si="339"/>
        <v>0.88401903563945416</v>
      </c>
      <c r="J7189">
        <f t="shared" si="340"/>
        <v>-0.12327668304754241</v>
      </c>
    </row>
    <row r="7190" spans="2:10" x14ac:dyDescent="0.25">
      <c r="B7190">
        <v>1</v>
      </c>
      <c r="C7190">
        <v>83</v>
      </c>
      <c r="D7190">
        <v>17.11</v>
      </c>
      <c r="E7190">
        <v>670</v>
      </c>
      <c r="F7190">
        <v>1</v>
      </c>
      <c r="H7190">
        <f t="shared" si="338"/>
        <v>1.434836308946867</v>
      </c>
      <c r="I7190">
        <f t="shared" si="339"/>
        <v>0.80765375043417653</v>
      </c>
      <c r="J7190">
        <f t="shared" si="340"/>
        <v>-0.21362183899521872</v>
      </c>
    </row>
    <row r="7191" spans="2:10" x14ac:dyDescent="0.25">
      <c r="B7191">
        <v>1</v>
      </c>
      <c r="C7191">
        <v>120</v>
      </c>
      <c r="D7191">
        <v>26.63</v>
      </c>
      <c r="E7191">
        <v>715</v>
      </c>
      <c r="F7191">
        <v>1</v>
      </c>
      <c r="H7191">
        <f t="shared" si="338"/>
        <v>2.082392905408688</v>
      </c>
      <c r="I7191">
        <f t="shared" si="339"/>
        <v>0.88918004721379074</v>
      </c>
      <c r="J7191">
        <f t="shared" si="340"/>
        <v>-0.11745553617467899</v>
      </c>
    </row>
    <row r="7192" spans="2:10" x14ac:dyDescent="0.25">
      <c r="B7192">
        <v>1</v>
      </c>
      <c r="C7192">
        <v>250</v>
      </c>
      <c r="D7192">
        <v>5.22</v>
      </c>
      <c r="E7192">
        <v>665</v>
      </c>
      <c r="F7192">
        <v>1</v>
      </c>
      <c r="H7192">
        <f t="shared" si="338"/>
        <v>2.0777601146738069</v>
      </c>
      <c r="I7192">
        <f t="shared" si="339"/>
        <v>0.88872271340304421</v>
      </c>
      <c r="J7192">
        <f t="shared" si="340"/>
        <v>-0.11797000055480614</v>
      </c>
    </row>
    <row r="7193" spans="2:10" x14ac:dyDescent="0.25">
      <c r="B7193">
        <v>0</v>
      </c>
      <c r="C7193">
        <v>20</v>
      </c>
      <c r="D7193">
        <v>13.36</v>
      </c>
      <c r="E7193">
        <v>670</v>
      </c>
      <c r="F7193">
        <v>1</v>
      </c>
      <c r="H7193">
        <f t="shared" si="338"/>
        <v>1.040813520629591</v>
      </c>
      <c r="I7193">
        <f t="shared" si="339"/>
        <v>0.73900694493517383</v>
      </c>
      <c r="J7193">
        <f t="shared" si="340"/>
        <v>-0.30244796033090326</v>
      </c>
    </row>
    <row r="7194" spans="2:10" x14ac:dyDescent="0.25">
      <c r="B7194">
        <v>1</v>
      </c>
      <c r="C7194">
        <v>80</v>
      </c>
      <c r="D7194">
        <v>24.93</v>
      </c>
      <c r="E7194">
        <v>685</v>
      </c>
      <c r="F7194">
        <v>1</v>
      </c>
      <c r="H7194">
        <f t="shared" si="338"/>
        <v>1.5825011198089802</v>
      </c>
      <c r="I7194">
        <f t="shared" si="339"/>
        <v>0.82955844593156125</v>
      </c>
      <c r="J7194">
        <f t="shared" si="340"/>
        <v>-0.18686171260343981</v>
      </c>
    </row>
    <row r="7195" spans="2:10" x14ac:dyDescent="0.25">
      <c r="B7195">
        <v>1</v>
      </c>
      <c r="C7195">
        <v>78</v>
      </c>
      <c r="D7195">
        <v>14.14</v>
      </c>
      <c r="E7195">
        <v>705</v>
      </c>
      <c r="F7195">
        <v>1</v>
      </c>
      <c r="H7195">
        <f t="shared" si="338"/>
        <v>1.811422000301973</v>
      </c>
      <c r="I7195">
        <f t="shared" si="339"/>
        <v>0.85953364805443733</v>
      </c>
      <c r="J7195">
        <f t="shared" si="340"/>
        <v>-0.15136530652011654</v>
      </c>
    </row>
    <row r="7196" spans="2:10" x14ac:dyDescent="0.25">
      <c r="B7196">
        <v>0</v>
      </c>
      <c r="C7196">
        <v>34.5</v>
      </c>
      <c r="D7196">
        <v>8.56</v>
      </c>
      <c r="E7196">
        <v>700</v>
      </c>
      <c r="F7196">
        <v>1</v>
      </c>
      <c r="H7196">
        <f t="shared" si="338"/>
        <v>1.4432807150828131</v>
      </c>
      <c r="I7196">
        <f t="shared" si="339"/>
        <v>0.80896217491654054</v>
      </c>
      <c r="J7196">
        <f t="shared" si="340"/>
        <v>-0.2120031183732741</v>
      </c>
    </row>
    <row r="7197" spans="2:10" x14ac:dyDescent="0.25">
      <c r="B7197">
        <v>1</v>
      </c>
      <c r="C7197">
        <v>85</v>
      </c>
      <c r="D7197">
        <v>16.5</v>
      </c>
      <c r="E7197">
        <v>665</v>
      </c>
      <c r="F7197">
        <v>1</v>
      </c>
      <c r="H7197">
        <f t="shared" si="338"/>
        <v>1.387479717076463</v>
      </c>
      <c r="I7197">
        <f t="shared" si="339"/>
        <v>0.80018958951153563</v>
      </c>
      <c r="J7197">
        <f t="shared" si="340"/>
        <v>-0.22290659250174727</v>
      </c>
    </row>
    <row r="7198" spans="2:10" x14ac:dyDescent="0.25">
      <c r="B7198">
        <v>1</v>
      </c>
      <c r="C7198">
        <v>64</v>
      </c>
      <c r="D7198">
        <v>17.16</v>
      </c>
      <c r="E7198">
        <v>675</v>
      </c>
      <c r="F7198">
        <v>1</v>
      </c>
      <c r="H7198">
        <f t="shared" si="338"/>
        <v>1.4130066761073117</v>
      </c>
      <c r="I7198">
        <f t="shared" si="339"/>
        <v>0.80423974229658879</v>
      </c>
      <c r="J7198">
        <f t="shared" si="340"/>
        <v>-0.21785786731600357</v>
      </c>
    </row>
    <row r="7199" spans="2:10" x14ac:dyDescent="0.25">
      <c r="B7199">
        <v>1</v>
      </c>
      <c r="C7199">
        <v>16</v>
      </c>
      <c r="D7199">
        <v>24.53</v>
      </c>
      <c r="E7199">
        <v>685</v>
      </c>
      <c r="F7199">
        <v>1</v>
      </c>
      <c r="H7199">
        <f t="shared" si="338"/>
        <v>1.3201174172481123</v>
      </c>
      <c r="I7199">
        <f t="shared" si="339"/>
        <v>0.78920124102920208</v>
      </c>
      <c r="J7199">
        <f t="shared" si="340"/>
        <v>-0.23673393231945183</v>
      </c>
    </row>
    <row r="7200" spans="2:10" x14ac:dyDescent="0.25">
      <c r="B7200">
        <v>1</v>
      </c>
      <c r="C7200">
        <v>100</v>
      </c>
      <c r="D7200">
        <v>20.079999999999998</v>
      </c>
      <c r="E7200">
        <v>680</v>
      </c>
      <c r="F7200">
        <v>1</v>
      </c>
      <c r="H7200">
        <f t="shared" si="338"/>
        <v>1.613826698985247</v>
      </c>
      <c r="I7200">
        <f t="shared" si="339"/>
        <v>0.8339419956144053</v>
      </c>
      <c r="J7200">
        <f t="shared" si="340"/>
        <v>-0.1815914286650927</v>
      </c>
    </row>
    <row r="7201" spans="2:10" x14ac:dyDescent="0.25">
      <c r="B7201">
        <v>1</v>
      </c>
      <c r="C7201">
        <v>74</v>
      </c>
      <c r="D7201">
        <v>13.66</v>
      </c>
      <c r="E7201">
        <v>665</v>
      </c>
      <c r="F7201">
        <v>1</v>
      </c>
      <c r="H7201">
        <f t="shared" si="338"/>
        <v>1.3454939297936033</v>
      </c>
      <c r="I7201">
        <f t="shared" si="339"/>
        <v>0.79339196443809312</v>
      </c>
      <c r="J7201">
        <f t="shared" si="340"/>
        <v>-0.23143789896164924</v>
      </c>
    </row>
    <row r="7202" spans="2:10" x14ac:dyDescent="0.25">
      <c r="B7202">
        <v>0</v>
      </c>
      <c r="C7202">
        <v>45</v>
      </c>
      <c r="D7202">
        <v>15.09</v>
      </c>
      <c r="E7202">
        <v>680</v>
      </c>
      <c r="F7202">
        <v>1</v>
      </c>
      <c r="H7202">
        <f t="shared" si="338"/>
        <v>1.2540502166391043</v>
      </c>
      <c r="I7202">
        <f t="shared" si="339"/>
        <v>0.77800018555444161</v>
      </c>
      <c r="J7202">
        <f t="shared" si="340"/>
        <v>-0.25102851630192091</v>
      </c>
    </row>
    <row r="7203" spans="2:10" x14ac:dyDescent="0.25">
      <c r="B7203">
        <v>1</v>
      </c>
      <c r="C7203">
        <v>148.55607000000001</v>
      </c>
      <c r="D7203">
        <v>23.06</v>
      </c>
      <c r="E7203">
        <v>660</v>
      </c>
      <c r="F7203">
        <v>1</v>
      </c>
      <c r="H7203">
        <f t="shared" si="338"/>
        <v>1.584869192967699</v>
      </c>
      <c r="I7203">
        <f t="shared" si="339"/>
        <v>0.82989300945398425</v>
      </c>
      <c r="J7203">
        <f t="shared" si="340"/>
        <v>-0.18645849077267132</v>
      </c>
    </row>
    <row r="7204" spans="2:10" x14ac:dyDescent="0.25">
      <c r="B7204">
        <v>1</v>
      </c>
      <c r="C7204">
        <v>54</v>
      </c>
      <c r="D7204">
        <v>31.4</v>
      </c>
      <c r="E7204">
        <v>730</v>
      </c>
      <c r="F7204">
        <v>1</v>
      </c>
      <c r="H7204">
        <f t="shared" si="338"/>
        <v>1.9747560547949332</v>
      </c>
      <c r="I7204">
        <f t="shared" si="339"/>
        <v>0.87812104353067033</v>
      </c>
      <c r="J7204">
        <f t="shared" si="340"/>
        <v>-0.1299708320580254</v>
      </c>
    </row>
    <row r="7205" spans="2:10" x14ac:dyDescent="0.25">
      <c r="B7205">
        <v>1</v>
      </c>
      <c r="C7205">
        <v>60</v>
      </c>
      <c r="D7205">
        <v>27.92</v>
      </c>
      <c r="E7205">
        <v>705</v>
      </c>
      <c r="F7205">
        <v>1</v>
      </c>
      <c r="H7205">
        <f t="shared" si="338"/>
        <v>1.7220288264174899</v>
      </c>
      <c r="I7205">
        <f t="shared" si="339"/>
        <v>0.84838997746280209</v>
      </c>
      <c r="J7205">
        <f t="shared" si="340"/>
        <v>-0.16441486981871808</v>
      </c>
    </row>
    <row r="7206" spans="2:10" x14ac:dyDescent="0.25">
      <c r="B7206">
        <v>0</v>
      </c>
      <c r="C7206">
        <v>60</v>
      </c>
      <c r="D7206">
        <v>22.38</v>
      </c>
      <c r="E7206">
        <v>680</v>
      </c>
      <c r="F7206">
        <v>1</v>
      </c>
      <c r="H7206">
        <f t="shared" si="338"/>
        <v>1.3074668315000135</v>
      </c>
      <c r="I7206">
        <f t="shared" si="339"/>
        <v>0.7870889563983946</v>
      </c>
      <c r="J7206">
        <f t="shared" si="340"/>
        <v>-0.23941400467997973</v>
      </c>
    </row>
    <row r="7207" spans="2:10" x14ac:dyDescent="0.25">
      <c r="B7207">
        <v>0</v>
      </c>
      <c r="C7207">
        <v>28</v>
      </c>
      <c r="D7207">
        <v>30.35</v>
      </c>
      <c r="E7207">
        <v>705</v>
      </c>
      <c r="F7207">
        <v>1</v>
      </c>
      <c r="H7207">
        <f t="shared" si="338"/>
        <v>1.4483771020220706</v>
      </c>
      <c r="I7207">
        <f t="shared" si="339"/>
        <v>0.80974854274577435</v>
      </c>
      <c r="J7207">
        <f t="shared" si="340"/>
        <v>-0.21103152056705146</v>
      </c>
    </row>
    <row r="7208" spans="2:10" x14ac:dyDescent="0.25">
      <c r="B7208">
        <v>0</v>
      </c>
      <c r="C7208">
        <v>50</v>
      </c>
      <c r="D7208">
        <v>11.59</v>
      </c>
      <c r="E7208">
        <v>675</v>
      </c>
      <c r="F7208">
        <v>1</v>
      </c>
      <c r="H7208">
        <f t="shared" si="338"/>
        <v>1.2222586500824777</v>
      </c>
      <c r="I7208">
        <f t="shared" si="339"/>
        <v>0.77246078561797216</v>
      </c>
      <c r="J7208">
        <f t="shared" si="340"/>
        <v>-0.25817403445280024</v>
      </c>
    </row>
    <row r="7209" spans="2:10" x14ac:dyDescent="0.25">
      <c r="B7209">
        <v>0</v>
      </c>
      <c r="C7209">
        <v>70</v>
      </c>
      <c r="D7209">
        <v>18.27</v>
      </c>
      <c r="E7209">
        <v>665</v>
      </c>
      <c r="F7209">
        <v>1</v>
      </c>
      <c r="H7209">
        <f t="shared" si="338"/>
        <v>1.1843839682780164</v>
      </c>
      <c r="I7209">
        <f t="shared" si="339"/>
        <v>0.7657351371604656</v>
      </c>
      <c r="J7209">
        <f t="shared" si="340"/>
        <v>-0.2669189429770899</v>
      </c>
    </row>
    <row r="7210" spans="2:10" x14ac:dyDescent="0.25">
      <c r="B7210">
        <v>0</v>
      </c>
      <c r="C7210">
        <v>83</v>
      </c>
      <c r="D7210">
        <v>16.510000000000002</v>
      </c>
      <c r="E7210">
        <v>715</v>
      </c>
      <c r="F7210">
        <v>1</v>
      </c>
      <c r="H7210">
        <f t="shared" si="338"/>
        <v>1.8022978386087578</v>
      </c>
      <c r="I7210">
        <f t="shared" si="339"/>
        <v>0.85842841934774916</v>
      </c>
      <c r="J7210">
        <f t="shared" si="340"/>
        <v>-0.15265198086542126</v>
      </c>
    </row>
    <row r="7211" spans="2:10" x14ac:dyDescent="0.25">
      <c r="B7211">
        <v>1</v>
      </c>
      <c r="C7211">
        <v>96</v>
      </c>
      <c r="D7211">
        <v>25.45</v>
      </c>
      <c r="E7211">
        <v>680</v>
      </c>
      <c r="F7211">
        <v>1</v>
      </c>
      <c r="H7211">
        <f t="shared" si="338"/>
        <v>1.5913704995133466</v>
      </c>
      <c r="I7211">
        <f t="shared" si="339"/>
        <v>0.83080883538463257</v>
      </c>
      <c r="J7211">
        <f t="shared" si="340"/>
        <v>-0.18535555224540409</v>
      </c>
    </row>
    <row r="7212" spans="2:10" x14ac:dyDescent="0.25">
      <c r="B7212">
        <v>1</v>
      </c>
      <c r="C7212">
        <v>80</v>
      </c>
      <c r="D7212">
        <v>5.25</v>
      </c>
      <c r="E7212">
        <v>730</v>
      </c>
      <c r="F7212">
        <v>1</v>
      </c>
      <c r="H7212">
        <f t="shared" si="338"/>
        <v>2.110891704628</v>
      </c>
      <c r="I7212">
        <f t="shared" si="339"/>
        <v>0.89195729638665255</v>
      </c>
      <c r="J7212">
        <f t="shared" si="340"/>
        <v>-0.11433702155411937</v>
      </c>
    </row>
    <row r="7213" spans="2:10" x14ac:dyDescent="0.25">
      <c r="B7213">
        <v>1</v>
      </c>
      <c r="C7213">
        <v>60</v>
      </c>
      <c r="D7213">
        <v>8.56</v>
      </c>
      <c r="E7213">
        <v>660</v>
      </c>
      <c r="F7213">
        <v>1</v>
      </c>
      <c r="H7213">
        <f t="shared" si="338"/>
        <v>1.2374702699829845</v>
      </c>
      <c r="I7213">
        <f t="shared" si="339"/>
        <v>0.77512337120578445</v>
      </c>
      <c r="J7213">
        <f t="shared" si="340"/>
        <v>-0.25473307364533404</v>
      </c>
    </row>
    <row r="7214" spans="2:10" x14ac:dyDescent="0.25">
      <c r="B7214">
        <v>1</v>
      </c>
      <c r="C7214">
        <v>62</v>
      </c>
      <c r="D7214">
        <v>25.42</v>
      </c>
      <c r="E7214">
        <v>675</v>
      </c>
      <c r="F7214">
        <v>1</v>
      </c>
      <c r="H7214">
        <f t="shared" si="338"/>
        <v>1.3955192639163494</v>
      </c>
      <c r="I7214">
        <f t="shared" si="339"/>
        <v>0.80147190056746498</v>
      </c>
      <c r="J7214">
        <f t="shared" si="340"/>
        <v>-0.22130536610297144</v>
      </c>
    </row>
    <row r="7215" spans="2:10" x14ac:dyDescent="0.25">
      <c r="B7215">
        <v>1</v>
      </c>
      <c r="C7215">
        <v>52</v>
      </c>
      <c r="D7215">
        <v>37.92</v>
      </c>
      <c r="E7215">
        <v>685</v>
      </c>
      <c r="F7215">
        <v>1</v>
      </c>
      <c r="H7215">
        <f t="shared" si="338"/>
        <v>1.4529272905717425</v>
      </c>
      <c r="I7215">
        <f t="shared" si="339"/>
        <v>0.8104485380750216</v>
      </c>
      <c r="J7215">
        <f t="shared" si="340"/>
        <v>-0.21016743386909659</v>
      </c>
    </row>
    <row r="7216" spans="2:10" x14ac:dyDescent="0.25">
      <c r="B7216">
        <v>0</v>
      </c>
      <c r="C7216">
        <v>25</v>
      </c>
      <c r="D7216">
        <v>26.5</v>
      </c>
      <c r="E7216">
        <v>730</v>
      </c>
      <c r="F7216">
        <v>1</v>
      </c>
      <c r="H7216">
        <f t="shared" si="338"/>
        <v>1.7216543507447257</v>
      </c>
      <c r="I7216">
        <f t="shared" si="339"/>
        <v>0.84834180446098029</v>
      </c>
      <c r="J7216">
        <f t="shared" si="340"/>
        <v>-0.16447165310332201</v>
      </c>
    </row>
    <row r="7217" spans="2:10" x14ac:dyDescent="0.25">
      <c r="B7217">
        <v>1</v>
      </c>
      <c r="C7217">
        <v>90</v>
      </c>
      <c r="D7217">
        <v>9.7100000000000009</v>
      </c>
      <c r="E7217">
        <v>715</v>
      </c>
      <c r="F7217">
        <v>1</v>
      </c>
      <c r="H7217">
        <f t="shared" si="338"/>
        <v>1.9781869027980319</v>
      </c>
      <c r="I7217">
        <f t="shared" si="339"/>
        <v>0.8784877521600023</v>
      </c>
      <c r="J7217">
        <f t="shared" si="340"/>
        <v>-0.12955331321654093</v>
      </c>
    </row>
    <row r="7218" spans="2:10" x14ac:dyDescent="0.25">
      <c r="B7218">
        <v>1</v>
      </c>
      <c r="C7218">
        <v>86</v>
      </c>
      <c r="D7218">
        <v>26.51</v>
      </c>
      <c r="E7218">
        <v>670</v>
      </c>
      <c r="F7218">
        <v>1</v>
      </c>
      <c r="H7218">
        <f t="shared" si="338"/>
        <v>1.4366027781939001</v>
      </c>
      <c r="I7218">
        <f t="shared" si="339"/>
        <v>0.80792802083870019</v>
      </c>
      <c r="J7218">
        <f t="shared" si="340"/>
        <v>-0.21328230754959907</v>
      </c>
    </row>
    <row r="7219" spans="2:10" x14ac:dyDescent="0.25">
      <c r="B7219">
        <v>0</v>
      </c>
      <c r="C7219">
        <v>85</v>
      </c>
      <c r="D7219">
        <v>20.84</v>
      </c>
      <c r="E7219">
        <v>740</v>
      </c>
      <c r="F7219">
        <v>1</v>
      </c>
      <c r="H7219">
        <f t="shared" si="338"/>
        <v>2.0869248325033487</v>
      </c>
      <c r="I7219">
        <f t="shared" si="339"/>
        <v>0.88962583127492334</v>
      </c>
      <c r="J7219">
        <f t="shared" si="340"/>
        <v>-0.11695431895265836</v>
      </c>
    </row>
    <row r="7220" spans="2:10" x14ac:dyDescent="0.25">
      <c r="B7220">
        <v>1</v>
      </c>
      <c r="C7220">
        <v>110</v>
      </c>
      <c r="D7220">
        <v>13.12</v>
      </c>
      <c r="E7220">
        <v>730</v>
      </c>
      <c r="F7220">
        <v>1</v>
      </c>
      <c r="H7220">
        <f t="shared" si="338"/>
        <v>2.2252585642284073</v>
      </c>
      <c r="I7220">
        <f t="shared" si="339"/>
        <v>0.90249491842102747</v>
      </c>
      <c r="J7220">
        <f t="shared" si="340"/>
        <v>-0.10259221934937103</v>
      </c>
    </row>
    <row r="7221" spans="2:10" x14ac:dyDescent="0.25">
      <c r="B7221">
        <v>0</v>
      </c>
      <c r="C7221">
        <v>48</v>
      </c>
      <c r="D7221">
        <v>14.68</v>
      </c>
      <c r="E7221">
        <v>700</v>
      </c>
      <c r="F7221">
        <v>1</v>
      </c>
      <c r="H7221">
        <f t="shared" si="338"/>
        <v>1.491850799720889</v>
      </c>
      <c r="I7221">
        <f t="shared" si="339"/>
        <v>0.81635590499304722</v>
      </c>
      <c r="J7221">
        <f t="shared" si="340"/>
        <v>-0.20290486102760225</v>
      </c>
    </row>
    <row r="7222" spans="2:10" x14ac:dyDescent="0.25">
      <c r="B7222">
        <v>1</v>
      </c>
      <c r="C7222">
        <v>90</v>
      </c>
      <c r="D7222">
        <v>17.32</v>
      </c>
      <c r="E7222">
        <v>690</v>
      </c>
      <c r="F7222">
        <v>1</v>
      </c>
      <c r="H7222">
        <f t="shared" si="338"/>
        <v>1.6883678391946271</v>
      </c>
      <c r="I7222">
        <f t="shared" si="339"/>
        <v>0.84400939423915633</v>
      </c>
      <c r="J7222">
        <f t="shared" si="340"/>
        <v>-0.16959165383301064</v>
      </c>
    </row>
    <row r="7223" spans="2:10" x14ac:dyDescent="0.25">
      <c r="B7223">
        <v>1</v>
      </c>
      <c r="C7223">
        <v>112</v>
      </c>
      <c r="D7223">
        <v>31.03</v>
      </c>
      <c r="E7223">
        <v>720</v>
      </c>
      <c r="F7223">
        <v>1</v>
      </c>
      <c r="H7223">
        <f t="shared" si="338"/>
        <v>2.1008537124426523</v>
      </c>
      <c r="I7223">
        <f t="shared" si="339"/>
        <v>0.89098612744666705</v>
      </c>
      <c r="J7223">
        <f t="shared" si="340"/>
        <v>-0.11542642127712957</v>
      </c>
    </row>
    <row r="7224" spans="2:10" x14ac:dyDescent="0.25">
      <c r="B7224">
        <v>1</v>
      </c>
      <c r="C7224">
        <v>140</v>
      </c>
      <c r="D7224">
        <v>20.88</v>
      </c>
      <c r="E7224">
        <v>680</v>
      </c>
      <c r="F7224">
        <v>1</v>
      </c>
      <c r="H7224">
        <f t="shared" si="338"/>
        <v>1.7771990024400042</v>
      </c>
      <c r="I7224">
        <f t="shared" si="339"/>
        <v>0.85535065475428551</v>
      </c>
      <c r="J7224">
        <f t="shared" si="340"/>
        <v>-0.15624377160299802</v>
      </c>
    </row>
    <row r="7225" spans="2:10" x14ac:dyDescent="0.25">
      <c r="B7225">
        <v>0</v>
      </c>
      <c r="C7225">
        <v>95</v>
      </c>
      <c r="D7225">
        <v>27.73</v>
      </c>
      <c r="E7225">
        <v>680</v>
      </c>
      <c r="F7225">
        <v>1</v>
      </c>
      <c r="H7225">
        <f t="shared" si="338"/>
        <v>1.4451968251994627</v>
      </c>
      <c r="I7225">
        <f t="shared" si="339"/>
        <v>0.80925811983213669</v>
      </c>
      <c r="J7225">
        <f t="shared" si="340"/>
        <v>-0.21163735245146983</v>
      </c>
    </row>
    <row r="7226" spans="2:10" x14ac:dyDescent="0.25">
      <c r="B7226">
        <v>0</v>
      </c>
      <c r="C7226">
        <v>45</v>
      </c>
      <c r="D7226">
        <v>21.04</v>
      </c>
      <c r="E7226">
        <v>680</v>
      </c>
      <c r="F7226">
        <v>1</v>
      </c>
      <c r="H7226">
        <f t="shared" si="338"/>
        <v>1.2473698741983297</v>
      </c>
      <c r="I7226">
        <f t="shared" si="339"/>
        <v>0.77684424177217493</v>
      </c>
      <c r="J7226">
        <f t="shared" si="340"/>
        <v>-0.25251540974916131</v>
      </c>
    </row>
    <row r="7227" spans="2:10" x14ac:dyDescent="0.25">
      <c r="B7227">
        <v>0</v>
      </c>
      <c r="C7227">
        <v>204</v>
      </c>
      <c r="D7227">
        <v>6.79</v>
      </c>
      <c r="E7227">
        <v>670</v>
      </c>
      <c r="F7227">
        <v>1</v>
      </c>
      <c r="H7227">
        <f t="shared" si="338"/>
        <v>1.8038342694656651</v>
      </c>
      <c r="I7227">
        <f t="shared" si="339"/>
        <v>0.85861503755070301</v>
      </c>
      <c r="J7227">
        <f t="shared" si="340"/>
        <v>-0.15243460930975225</v>
      </c>
    </row>
    <row r="7228" spans="2:10" x14ac:dyDescent="0.25">
      <c r="B7228">
        <v>0</v>
      </c>
      <c r="C7228">
        <v>47.164000000000001</v>
      </c>
      <c r="D7228">
        <v>4.43</v>
      </c>
      <c r="E7228">
        <v>665</v>
      </c>
      <c r="F7228">
        <v>1</v>
      </c>
      <c r="H7228">
        <f t="shared" si="338"/>
        <v>1.1061407527366667</v>
      </c>
      <c r="I7228">
        <f t="shared" si="339"/>
        <v>0.75140892859121455</v>
      </c>
      <c r="J7228">
        <f t="shared" si="340"/>
        <v>-0.28580526330544725</v>
      </c>
    </row>
    <row r="7229" spans="2:10" x14ac:dyDescent="0.25">
      <c r="B7229">
        <v>0</v>
      </c>
      <c r="C7229">
        <v>50</v>
      </c>
      <c r="D7229">
        <v>18.77</v>
      </c>
      <c r="E7229">
        <v>665</v>
      </c>
      <c r="F7229">
        <v>1</v>
      </c>
      <c r="H7229">
        <f t="shared" si="338"/>
        <v>1.1016873445848061</v>
      </c>
      <c r="I7229">
        <f t="shared" si="339"/>
        <v>0.75057612962269082</v>
      </c>
      <c r="J7229">
        <f t="shared" si="340"/>
        <v>-0.28691419451526518</v>
      </c>
    </row>
    <row r="7230" spans="2:10" x14ac:dyDescent="0.25">
      <c r="B7230">
        <v>0</v>
      </c>
      <c r="C7230">
        <v>46.9</v>
      </c>
      <c r="D7230">
        <v>18.829999999999998</v>
      </c>
      <c r="E7230">
        <v>670</v>
      </c>
      <c r="F7230">
        <v>1</v>
      </c>
      <c r="H7230">
        <f t="shared" si="338"/>
        <v>1.1451440083301581</v>
      </c>
      <c r="I7230">
        <f t="shared" si="339"/>
        <v>0.75862283283558407</v>
      </c>
      <c r="J7230">
        <f t="shared" si="340"/>
        <v>-0.27625055153069705</v>
      </c>
    </row>
    <row r="7231" spans="2:10" x14ac:dyDescent="0.25">
      <c r="B7231">
        <v>1</v>
      </c>
      <c r="C7231">
        <v>84</v>
      </c>
      <c r="D7231">
        <v>3.07</v>
      </c>
      <c r="E7231">
        <v>700</v>
      </c>
      <c r="F7231">
        <v>1</v>
      </c>
      <c r="H7231">
        <f t="shared" si="338"/>
        <v>1.7922363882435617</v>
      </c>
      <c r="I7231">
        <f t="shared" si="339"/>
        <v>0.85720124544337195</v>
      </c>
      <c r="J7231">
        <f t="shared" si="340"/>
        <v>-0.15408256246336466</v>
      </c>
    </row>
    <row r="7232" spans="2:10" x14ac:dyDescent="0.25">
      <c r="B7232">
        <v>1</v>
      </c>
      <c r="C7232">
        <v>75</v>
      </c>
      <c r="D7232">
        <v>20.94</v>
      </c>
      <c r="E7232">
        <v>755</v>
      </c>
      <c r="F7232">
        <v>1</v>
      </c>
      <c r="H7232">
        <f t="shared" si="338"/>
        <v>2.3540169591879403</v>
      </c>
      <c r="I7232">
        <f t="shared" si="339"/>
        <v>0.91325298769232255</v>
      </c>
      <c r="J7232">
        <f t="shared" si="340"/>
        <v>-9.0742341817628885E-2</v>
      </c>
    </row>
    <row r="7233" spans="2:10" x14ac:dyDescent="0.25">
      <c r="B7233">
        <v>0</v>
      </c>
      <c r="C7233">
        <v>36</v>
      </c>
      <c r="D7233">
        <v>34.5</v>
      </c>
      <c r="E7233">
        <v>695</v>
      </c>
      <c r="F7233">
        <v>1</v>
      </c>
      <c r="H7233">
        <f t="shared" si="338"/>
        <v>1.3640618189609084</v>
      </c>
      <c r="I7233">
        <f t="shared" si="339"/>
        <v>0.79641905671238833</v>
      </c>
      <c r="J7233">
        <f t="shared" si="340"/>
        <v>-0.22762977850933336</v>
      </c>
    </row>
    <row r="7234" spans="2:10" x14ac:dyDescent="0.25">
      <c r="B7234">
        <v>1</v>
      </c>
      <c r="C7234">
        <v>90</v>
      </c>
      <c r="D7234">
        <v>24.37</v>
      </c>
      <c r="E7234">
        <v>705</v>
      </c>
      <c r="F7234">
        <v>1</v>
      </c>
      <c r="H7234">
        <f t="shared" si="338"/>
        <v>1.8492174525176699</v>
      </c>
      <c r="I7234">
        <f t="shared" si="339"/>
        <v>0.86403519677037921</v>
      </c>
      <c r="J7234">
        <f t="shared" si="340"/>
        <v>-0.14614177400505687</v>
      </c>
    </row>
    <row r="7235" spans="2:10" x14ac:dyDescent="0.25">
      <c r="B7235">
        <v>1</v>
      </c>
      <c r="C7235">
        <v>60</v>
      </c>
      <c r="D7235">
        <v>33.299999999999997</v>
      </c>
      <c r="E7235">
        <v>715</v>
      </c>
      <c r="F7235">
        <v>1</v>
      </c>
      <c r="H7235">
        <f t="shared" si="338"/>
        <v>1.8284984342586688</v>
      </c>
      <c r="I7235">
        <f t="shared" si="339"/>
        <v>0.86158275043569776</v>
      </c>
      <c r="J7235">
        <f t="shared" si="340"/>
        <v>-0.14898417372604925</v>
      </c>
    </row>
    <row r="7236" spans="2:10" x14ac:dyDescent="0.25">
      <c r="B7236">
        <v>1</v>
      </c>
      <c r="C7236">
        <v>107</v>
      </c>
      <c r="D7236">
        <v>15.78</v>
      </c>
      <c r="E7236">
        <v>705</v>
      </c>
      <c r="F7236">
        <v>1</v>
      </c>
      <c r="H7236">
        <f t="shared" si="338"/>
        <v>1.9286768088802484</v>
      </c>
      <c r="I7236">
        <f t="shared" si="339"/>
        <v>0.87310289029334365</v>
      </c>
      <c r="J7236">
        <f t="shared" si="340"/>
        <v>-0.13570187179020651</v>
      </c>
    </row>
    <row r="7237" spans="2:10" x14ac:dyDescent="0.25">
      <c r="B7237">
        <v>0</v>
      </c>
      <c r="C7237">
        <v>22</v>
      </c>
      <c r="D7237">
        <v>31.48</v>
      </c>
      <c r="E7237">
        <v>665</v>
      </c>
      <c r="F7237">
        <v>1</v>
      </c>
      <c r="H7237">
        <f t="shared" si="338"/>
        <v>0.97242788440360517</v>
      </c>
      <c r="I7237">
        <f t="shared" si="339"/>
        <v>0.72560316205993336</v>
      </c>
      <c r="J7237">
        <f t="shared" si="340"/>
        <v>-0.32075202233522965</v>
      </c>
    </row>
    <row r="7238" spans="2:10" x14ac:dyDescent="0.25">
      <c r="B7238">
        <v>1</v>
      </c>
      <c r="C7238">
        <v>90</v>
      </c>
      <c r="D7238">
        <v>24.43</v>
      </c>
      <c r="E7238">
        <v>695</v>
      </c>
      <c r="F7238">
        <v>1</v>
      </c>
      <c r="H7238">
        <f t="shared" si="338"/>
        <v>1.736640103016355</v>
      </c>
      <c r="I7238">
        <f t="shared" si="339"/>
        <v>0.85025979307692956</v>
      </c>
      <c r="J7238">
        <f t="shared" si="340"/>
        <v>-0.1622133372817981</v>
      </c>
    </row>
    <row r="7239" spans="2:10" x14ac:dyDescent="0.25">
      <c r="B7239">
        <v>1</v>
      </c>
      <c r="C7239">
        <v>60</v>
      </c>
      <c r="D7239">
        <v>21.8</v>
      </c>
      <c r="E7239">
        <v>705</v>
      </c>
      <c r="F7239">
        <v>1</v>
      </c>
      <c r="H7239">
        <f t="shared" ref="H7239:H7302" si="341">$A$2+SUMPRODUCT(B7239:E7239,$B$2:$E$2)</f>
        <v>1.7289000357851441</v>
      </c>
      <c r="I7239">
        <f t="shared" ref="I7239:I7302" si="342">IF(H7239&gt;-100, 1/(1+EXP(-H7239)),0.0001)</f>
        <v>0.84927166869241211</v>
      </c>
      <c r="J7239">
        <f t="shared" ref="J7239:J7302" si="343">IF(F7239=0,IF(I7239&lt;0.9999,LN(1-I7239),-9.21),LN(I7239))</f>
        <v>-0.1633761571743228</v>
      </c>
    </row>
    <row r="7240" spans="2:10" x14ac:dyDescent="0.25">
      <c r="B7240">
        <v>0</v>
      </c>
      <c r="C7240">
        <v>55</v>
      </c>
      <c r="D7240">
        <v>34.799999999999997</v>
      </c>
      <c r="E7240">
        <v>675</v>
      </c>
      <c r="F7240">
        <v>1</v>
      </c>
      <c r="H7240">
        <f t="shared" si="341"/>
        <v>1.2167335134250266</v>
      </c>
      <c r="I7240">
        <f t="shared" si="342"/>
        <v>0.77148819766544918</v>
      </c>
      <c r="J7240">
        <f t="shared" si="343"/>
        <v>-0.25943390520202875</v>
      </c>
    </row>
    <row r="7241" spans="2:10" x14ac:dyDescent="0.25">
      <c r="B7241">
        <v>0</v>
      </c>
      <c r="C7241">
        <v>150</v>
      </c>
      <c r="D7241">
        <v>8.75</v>
      </c>
      <c r="E7241">
        <v>680</v>
      </c>
      <c r="F7241">
        <v>1</v>
      </c>
      <c r="H7241">
        <f t="shared" si="341"/>
        <v>1.6923784947540836</v>
      </c>
      <c r="I7241">
        <f t="shared" si="342"/>
        <v>0.84453669903962836</v>
      </c>
      <c r="J7241">
        <f t="shared" si="343"/>
        <v>-0.16896708714843858</v>
      </c>
    </row>
    <row r="7242" spans="2:10" x14ac:dyDescent="0.25">
      <c r="B7242">
        <v>0</v>
      </c>
      <c r="C7242">
        <v>50</v>
      </c>
      <c r="D7242">
        <v>8.43</v>
      </c>
      <c r="E7242">
        <v>660</v>
      </c>
      <c r="F7242">
        <v>1</v>
      </c>
      <c r="H7242">
        <f t="shared" si="341"/>
        <v>1.0570415523737857</v>
      </c>
      <c r="I7242">
        <f t="shared" si="342"/>
        <v>0.74212477631536411</v>
      </c>
      <c r="J7242">
        <f t="shared" si="343"/>
        <v>-0.29823788780233962</v>
      </c>
    </row>
    <row r="7243" spans="2:10" x14ac:dyDescent="0.25">
      <c r="B7243">
        <v>1</v>
      </c>
      <c r="C7243">
        <v>35</v>
      </c>
      <c r="D7243">
        <v>23.7</v>
      </c>
      <c r="E7243">
        <v>665</v>
      </c>
      <c r="F7243">
        <v>1</v>
      </c>
      <c r="H7243">
        <f t="shared" si="341"/>
        <v>1.1740578154026631</v>
      </c>
      <c r="I7243">
        <f t="shared" si="342"/>
        <v>0.76387770157261803</v>
      </c>
      <c r="J7243">
        <f t="shared" si="343"/>
        <v>-0.26934757910485391</v>
      </c>
    </row>
    <row r="7244" spans="2:10" x14ac:dyDescent="0.25">
      <c r="B7244">
        <v>1</v>
      </c>
      <c r="C7244">
        <v>50</v>
      </c>
      <c r="D7244">
        <v>35.520000000000003</v>
      </c>
      <c r="E7244">
        <v>715</v>
      </c>
      <c r="F7244">
        <v>1</v>
      </c>
      <c r="H7244">
        <f t="shared" si="341"/>
        <v>1.784938311553522</v>
      </c>
      <c r="I7244">
        <f t="shared" si="342"/>
        <v>0.8563055768707033</v>
      </c>
      <c r="J7244">
        <f t="shared" si="343"/>
        <v>-0.15512798421783724</v>
      </c>
    </row>
    <row r="7245" spans="2:10" x14ac:dyDescent="0.25">
      <c r="B7245">
        <v>1</v>
      </c>
      <c r="C7245">
        <v>31</v>
      </c>
      <c r="D7245">
        <v>11.85</v>
      </c>
      <c r="E7245">
        <v>665</v>
      </c>
      <c r="F7245">
        <v>1</v>
      </c>
      <c r="H7245">
        <f t="shared" si="341"/>
        <v>1.170935312877007</v>
      </c>
      <c r="I7245">
        <f t="shared" si="342"/>
        <v>0.76331403631383554</v>
      </c>
      <c r="J7245">
        <f t="shared" si="343"/>
        <v>-0.27008575135971113</v>
      </c>
    </row>
    <row r="7246" spans="2:10" x14ac:dyDescent="0.25">
      <c r="B7246">
        <v>0</v>
      </c>
      <c r="C7246">
        <v>71</v>
      </c>
      <c r="D7246">
        <v>16.53</v>
      </c>
      <c r="E7246">
        <v>710</v>
      </c>
      <c r="F7246">
        <v>1</v>
      </c>
      <c r="H7246">
        <f t="shared" si="341"/>
        <v>1.6967392410970712</v>
      </c>
      <c r="I7246">
        <f t="shared" si="342"/>
        <v>0.84510838106682884</v>
      </c>
      <c r="J7246">
        <f t="shared" si="343"/>
        <v>-0.16829039823223227</v>
      </c>
    </row>
    <row r="7247" spans="2:10" x14ac:dyDescent="0.25">
      <c r="B7247">
        <v>0</v>
      </c>
      <c r="C7247">
        <v>130</v>
      </c>
      <c r="D7247">
        <v>21.79</v>
      </c>
      <c r="E7247">
        <v>670</v>
      </c>
      <c r="F7247">
        <v>1</v>
      </c>
      <c r="H7247">
        <f t="shared" si="341"/>
        <v>1.4830926436333618</v>
      </c>
      <c r="I7247">
        <f t="shared" si="342"/>
        <v>0.81503925187676785</v>
      </c>
      <c r="J7247">
        <f t="shared" si="343"/>
        <v>-0.20451900508903209</v>
      </c>
    </row>
    <row r="7248" spans="2:10" x14ac:dyDescent="0.25">
      <c r="B7248">
        <v>0</v>
      </c>
      <c r="C7248">
        <v>60</v>
      </c>
      <c r="D7248">
        <v>23.36</v>
      </c>
      <c r="E7248">
        <v>670</v>
      </c>
      <c r="F7248">
        <v>1</v>
      </c>
      <c r="H7248">
        <f t="shared" si="341"/>
        <v>1.1938565551002922</v>
      </c>
      <c r="I7248">
        <f t="shared" si="342"/>
        <v>0.76743009637845339</v>
      </c>
      <c r="J7248">
        <f t="shared" si="343"/>
        <v>-0.26470788330598116</v>
      </c>
    </row>
    <row r="7249" spans="2:10" x14ac:dyDescent="0.25">
      <c r="B7249">
        <v>0</v>
      </c>
      <c r="C7249">
        <v>35</v>
      </c>
      <c r="D7249">
        <v>17.7</v>
      </c>
      <c r="E7249">
        <v>730</v>
      </c>
      <c r="F7249">
        <v>1</v>
      </c>
      <c r="H7249">
        <f t="shared" si="341"/>
        <v>1.7726021462667303</v>
      </c>
      <c r="I7249">
        <f t="shared" si="342"/>
        <v>0.85478097496474237</v>
      </c>
      <c r="J7249">
        <f t="shared" si="343"/>
        <v>-0.15691001249430186</v>
      </c>
    </row>
    <row r="7250" spans="2:10" x14ac:dyDescent="0.25">
      <c r="B7250">
        <v>0</v>
      </c>
      <c r="C7250">
        <v>25</v>
      </c>
      <c r="D7250">
        <v>17.52</v>
      </c>
      <c r="E7250">
        <v>700</v>
      </c>
      <c r="F7250">
        <v>1</v>
      </c>
      <c r="H7250">
        <f t="shared" si="341"/>
        <v>1.3942066613596875</v>
      </c>
      <c r="I7250">
        <f t="shared" si="342"/>
        <v>0.80126296356536508</v>
      </c>
      <c r="J7250">
        <f t="shared" si="343"/>
        <v>-0.22156609170139605</v>
      </c>
    </row>
    <row r="7251" spans="2:10" x14ac:dyDescent="0.25">
      <c r="B7251">
        <v>0</v>
      </c>
      <c r="C7251">
        <v>25</v>
      </c>
      <c r="D7251">
        <v>22.42</v>
      </c>
      <c r="E7251">
        <v>750</v>
      </c>
      <c r="F7251">
        <v>1</v>
      </c>
      <c r="H7251">
        <f t="shared" si="341"/>
        <v>1.9512551263970179</v>
      </c>
      <c r="I7251">
        <f t="shared" si="342"/>
        <v>0.87558343608799316</v>
      </c>
      <c r="J7251">
        <f t="shared" si="343"/>
        <v>-0.13286483072570915</v>
      </c>
    </row>
    <row r="7252" spans="2:10" x14ac:dyDescent="0.25">
      <c r="B7252">
        <v>0</v>
      </c>
      <c r="C7252">
        <v>62</v>
      </c>
      <c r="D7252">
        <v>10.09</v>
      </c>
      <c r="E7252">
        <v>705</v>
      </c>
      <c r="F7252">
        <v>1</v>
      </c>
      <c r="H7252">
        <f t="shared" si="341"/>
        <v>1.6107538743636267</v>
      </c>
      <c r="I7252">
        <f t="shared" si="342"/>
        <v>0.83351602565846561</v>
      </c>
      <c r="J7252">
        <f t="shared" si="343"/>
        <v>-0.18210235003135392</v>
      </c>
    </row>
    <row r="7253" spans="2:10" x14ac:dyDescent="0.25">
      <c r="B7253">
        <v>0</v>
      </c>
      <c r="C7253">
        <v>85</v>
      </c>
      <c r="D7253">
        <v>27.7</v>
      </c>
      <c r="E7253">
        <v>670</v>
      </c>
      <c r="F7253">
        <v>1</v>
      </c>
      <c r="H7253">
        <f t="shared" si="341"/>
        <v>1.2916528977053012</v>
      </c>
      <c r="I7253">
        <f t="shared" si="342"/>
        <v>0.78442682786221241</v>
      </c>
      <c r="J7253">
        <f t="shared" si="343"/>
        <v>-0.24280198348268578</v>
      </c>
    </row>
    <row r="7254" spans="2:10" x14ac:dyDescent="0.25">
      <c r="B7254">
        <v>1</v>
      </c>
      <c r="C7254">
        <v>170</v>
      </c>
      <c r="D7254">
        <v>13.72</v>
      </c>
      <c r="E7254">
        <v>705</v>
      </c>
      <c r="F7254">
        <v>1</v>
      </c>
      <c r="H7254">
        <f t="shared" si="341"/>
        <v>2.189715705628779</v>
      </c>
      <c r="I7254">
        <f t="shared" si="342"/>
        <v>0.89932216883227134</v>
      </c>
      <c r="J7254">
        <f t="shared" si="343"/>
        <v>-0.10611394515648372</v>
      </c>
    </row>
    <row r="7255" spans="2:10" x14ac:dyDescent="0.25">
      <c r="B7255">
        <v>1</v>
      </c>
      <c r="C7255">
        <v>70</v>
      </c>
      <c r="D7255">
        <v>13.26</v>
      </c>
      <c r="E7255">
        <v>720</v>
      </c>
      <c r="F7255">
        <v>1</v>
      </c>
      <c r="H7255">
        <f t="shared" si="341"/>
        <v>1.9483208942390773</v>
      </c>
      <c r="I7255">
        <f t="shared" si="342"/>
        <v>0.87526343697211029</v>
      </c>
      <c r="J7255">
        <f t="shared" si="343"/>
        <v>-0.13323036711197997</v>
      </c>
    </row>
    <row r="7256" spans="2:10" x14ac:dyDescent="0.25">
      <c r="B7256">
        <v>0</v>
      </c>
      <c r="C7256">
        <v>51.77</v>
      </c>
      <c r="D7256">
        <v>25.43</v>
      </c>
      <c r="E7256">
        <v>690</v>
      </c>
      <c r="F7256">
        <v>1</v>
      </c>
      <c r="H7256">
        <f t="shared" si="341"/>
        <v>1.3827537834551666</v>
      </c>
      <c r="I7256">
        <f t="shared" si="342"/>
        <v>0.79943290581375093</v>
      </c>
      <c r="J7256">
        <f t="shared" si="343"/>
        <v>-0.22385267041254936</v>
      </c>
    </row>
    <row r="7257" spans="2:10" x14ac:dyDescent="0.25">
      <c r="B7257">
        <v>1</v>
      </c>
      <c r="C7257">
        <v>69.588999999999999</v>
      </c>
      <c r="D7257">
        <v>25.45</v>
      </c>
      <c r="E7257">
        <v>710</v>
      </c>
      <c r="F7257">
        <v>1</v>
      </c>
      <c r="H7257">
        <f t="shared" si="341"/>
        <v>1.8204367487363244</v>
      </c>
      <c r="I7257">
        <f t="shared" si="342"/>
        <v>0.86061852517010906</v>
      </c>
      <c r="J7257">
        <f t="shared" si="343"/>
        <v>-0.15010393293189453</v>
      </c>
    </row>
    <row r="7258" spans="2:10" x14ac:dyDescent="0.25">
      <c r="B7258">
        <v>1</v>
      </c>
      <c r="C7258">
        <v>53</v>
      </c>
      <c r="D7258">
        <v>32.17</v>
      </c>
      <c r="E7258">
        <v>730</v>
      </c>
      <c r="F7258">
        <v>1</v>
      </c>
      <c r="H7258">
        <f t="shared" si="341"/>
        <v>1.9697847773718911</v>
      </c>
      <c r="I7258">
        <f t="shared" si="342"/>
        <v>0.87758799426855583</v>
      </c>
      <c r="J7258">
        <f t="shared" si="343"/>
        <v>-0.13057805030093111</v>
      </c>
    </row>
    <row r="7259" spans="2:10" x14ac:dyDescent="0.25">
      <c r="B7259">
        <v>0</v>
      </c>
      <c r="C7259">
        <v>80.087999999999994</v>
      </c>
      <c r="D7259">
        <v>16.62</v>
      </c>
      <c r="E7259">
        <v>665</v>
      </c>
      <c r="F7259">
        <v>1</v>
      </c>
      <c r="H7259">
        <f t="shared" si="341"/>
        <v>1.2276655205064708</v>
      </c>
      <c r="I7259">
        <f t="shared" si="342"/>
        <v>0.77340972459759993</v>
      </c>
      <c r="J7259">
        <f t="shared" si="343"/>
        <v>-0.25694632606125123</v>
      </c>
    </row>
    <row r="7260" spans="2:10" x14ac:dyDescent="0.25">
      <c r="B7260">
        <v>1</v>
      </c>
      <c r="C7260">
        <v>165</v>
      </c>
      <c r="D7260">
        <v>10.35</v>
      </c>
      <c r="E7260">
        <v>680</v>
      </c>
      <c r="F7260">
        <v>1</v>
      </c>
      <c r="H7260">
        <f t="shared" si="341"/>
        <v>1.8916905874138061</v>
      </c>
      <c r="I7260">
        <f t="shared" si="342"/>
        <v>0.86894817011422021</v>
      </c>
      <c r="J7260">
        <f t="shared" si="343"/>
        <v>-0.14047179863215323</v>
      </c>
    </row>
    <row r="7261" spans="2:10" x14ac:dyDescent="0.25">
      <c r="B7261">
        <v>0</v>
      </c>
      <c r="C7261">
        <v>35</v>
      </c>
      <c r="D7261">
        <v>18.14</v>
      </c>
      <c r="E7261">
        <v>670</v>
      </c>
      <c r="F7261">
        <v>1</v>
      </c>
      <c r="H7261">
        <f t="shared" si="341"/>
        <v>1.0970482295285411</v>
      </c>
      <c r="I7261">
        <f t="shared" si="342"/>
        <v>0.7497066242568845</v>
      </c>
      <c r="J7261">
        <f t="shared" si="343"/>
        <v>-0.2880733166352934</v>
      </c>
    </row>
    <row r="7262" spans="2:10" x14ac:dyDescent="0.25">
      <c r="B7262">
        <v>1</v>
      </c>
      <c r="C7262">
        <v>47.5</v>
      </c>
      <c r="D7262">
        <v>23.95</v>
      </c>
      <c r="E7262">
        <v>705</v>
      </c>
      <c r="F7262">
        <v>1</v>
      </c>
      <c r="H7262">
        <f t="shared" si="341"/>
        <v>1.6751515990466492</v>
      </c>
      <c r="I7262">
        <f t="shared" si="342"/>
        <v>0.84226145503524685</v>
      </c>
      <c r="J7262">
        <f t="shared" si="343"/>
        <v>-0.17166479627119416</v>
      </c>
    </row>
    <row r="7263" spans="2:10" x14ac:dyDescent="0.25">
      <c r="B7263">
        <v>0</v>
      </c>
      <c r="C7263">
        <v>50</v>
      </c>
      <c r="D7263">
        <v>18.89</v>
      </c>
      <c r="E7263">
        <v>660</v>
      </c>
      <c r="F7263">
        <v>1</v>
      </c>
      <c r="H7263">
        <f t="shared" si="341"/>
        <v>1.0452976226375661</v>
      </c>
      <c r="I7263">
        <f t="shared" si="342"/>
        <v>0.73987089179366639</v>
      </c>
      <c r="J7263">
        <f t="shared" si="343"/>
        <v>-0.30127957855477788</v>
      </c>
    </row>
    <row r="7264" spans="2:10" x14ac:dyDescent="0.25">
      <c r="B7264">
        <v>1</v>
      </c>
      <c r="C7264">
        <v>50</v>
      </c>
      <c r="D7264">
        <v>24.84</v>
      </c>
      <c r="E7264">
        <v>670</v>
      </c>
      <c r="F7264">
        <v>1</v>
      </c>
      <c r="H7264">
        <f t="shared" si="341"/>
        <v>1.2906343143818848</v>
      </c>
      <c r="I7264">
        <f t="shared" si="342"/>
        <v>0.78425453411625079</v>
      </c>
      <c r="J7264">
        <f t="shared" si="343"/>
        <v>-0.2430216504600981</v>
      </c>
    </row>
    <row r="7265" spans="2:10" x14ac:dyDescent="0.25">
      <c r="B7265">
        <v>1</v>
      </c>
      <c r="C7265">
        <v>125</v>
      </c>
      <c r="D7265">
        <v>9.43</v>
      </c>
      <c r="E7265">
        <v>745</v>
      </c>
      <c r="F7265">
        <v>1</v>
      </c>
      <c r="H7265">
        <f t="shared" si="341"/>
        <v>2.459767914127851</v>
      </c>
      <c r="I7265">
        <f t="shared" si="342"/>
        <v>0.92127283147218908</v>
      </c>
      <c r="J7265">
        <f t="shared" si="343"/>
        <v>-8.1999052640842077E-2</v>
      </c>
    </row>
    <row r="7266" spans="2:10" x14ac:dyDescent="0.25">
      <c r="B7266">
        <v>1</v>
      </c>
      <c r="C7266">
        <v>110</v>
      </c>
      <c r="D7266">
        <v>12.92</v>
      </c>
      <c r="E7266">
        <v>680</v>
      </c>
      <c r="F7266">
        <v>1</v>
      </c>
      <c r="H7266">
        <f t="shared" si="341"/>
        <v>1.6629331900361803</v>
      </c>
      <c r="I7266">
        <f t="shared" si="342"/>
        <v>0.84063135607593253</v>
      </c>
      <c r="J7266">
        <f t="shared" si="343"/>
        <v>-0.17360205508929746</v>
      </c>
    </row>
    <row r="7267" spans="2:10" x14ac:dyDescent="0.25">
      <c r="B7267">
        <v>0</v>
      </c>
      <c r="C7267">
        <v>165</v>
      </c>
      <c r="D7267">
        <v>4.32</v>
      </c>
      <c r="E7267">
        <v>690</v>
      </c>
      <c r="F7267">
        <v>1</v>
      </c>
      <c r="H7267">
        <f t="shared" si="341"/>
        <v>1.8714636848069697</v>
      </c>
      <c r="I7267">
        <f t="shared" si="342"/>
        <v>0.86662754716972679</v>
      </c>
      <c r="J7267">
        <f t="shared" si="343"/>
        <v>-0.14314598254050262</v>
      </c>
    </row>
    <row r="7268" spans="2:10" x14ac:dyDescent="0.25">
      <c r="B7268">
        <v>1</v>
      </c>
      <c r="C7268">
        <v>154.5</v>
      </c>
      <c r="D7268">
        <v>15.26</v>
      </c>
      <c r="E7268">
        <v>730</v>
      </c>
      <c r="F7268">
        <v>1</v>
      </c>
      <c r="H7268">
        <f t="shared" si="341"/>
        <v>2.4056068185359463</v>
      </c>
      <c r="I7268">
        <f t="shared" si="342"/>
        <v>0.91725385345155153</v>
      </c>
      <c r="J7268">
        <f t="shared" si="343"/>
        <v>-8.637101466366337E-2</v>
      </c>
    </row>
    <row r="7269" spans="2:10" x14ac:dyDescent="0.25">
      <c r="B7269">
        <v>1</v>
      </c>
      <c r="C7269">
        <v>100</v>
      </c>
      <c r="D7269">
        <v>12.06</v>
      </c>
      <c r="E7269">
        <v>670</v>
      </c>
      <c r="F7269">
        <v>1</v>
      </c>
      <c r="H7269">
        <f t="shared" si="341"/>
        <v>1.5103211422438401</v>
      </c>
      <c r="I7269">
        <f t="shared" si="342"/>
        <v>0.81910879523463798</v>
      </c>
      <c r="J7269">
        <f t="shared" si="343"/>
        <v>-0.19953836483706941</v>
      </c>
    </row>
    <row r="7270" spans="2:10" x14ac:dyDescent="0.25">
      <c r="B7270">
        <v>0</v>
      </c>
      <c r="C7270">
        <v>132</v>
      </c>
      <c r="D7270">
        <v>14.07</v>
      </c>
      <c r="E7270">
        <v>665</v>
      </c>
      <c r="F7270">
        <v>1</v>
      </c>
      <c r="H7270">
        <f t="shared" si="341"/>
        <v>1.4437187802930262</v>
      </c>
      <c r="I7270">
        <f t="shared" si="342"/>
        <v>0.80902986539161081</v>
      </c>
      <c r="J7270">
        <f t="shared" si="343"/>
        <v>-0.21191944617536035</v>
      </c>
    </row>
    <row r="7271" spans="2:10" x14ac:dyDescent="0.25">
      <c r="B7271">
        <v>1</v>
      </c>
      <c r="C7271">
        <v>110</v>
      </c>
      <c r="D7271">
        <v>21.26</v>
      </c>
      <c r="E7271">
        <v>700</v>
      </c>
      <c r="F7271">
        <v>1</v>
      </c>
      <c r="H7271">
        <f t="shared" si="341"/>
        <v>1.8785894525599955</v>
      </c>
      <c r="I7271">
        <f t="shared" si="342"/>
        <v>0.86744902404510249</v>
      </c>
      <c r="J7271">
        <f t="shared" si="343"/>
        <v>-0.14219853079533418</v>
      </c>
    </row>
    <row r="7272" spans="2:10" x14ac:dyDescent="0.25">
      <c r="B7272">
        <v>1</v>
      </c>
      <c r="C7272">
        <v>47</v>
      </c>
      <c r="D7272">
        <v>18.46</v>
      </c>
      <c r="E7272">
        <v>730</v>
      </c>
      <c r="F7272">
        <v>1</v>
      </c>
      <c r="H7272">
        <f t="shared" si="341"/>
        <v>1.9605370585377324</v>
      </c>
      <c r="I7272">
        <f t="shared" si="342"/>
        <v>0.87659106273391341</v>
      </c>
      <c r="J7272">
        <f t="shared" si="343"/>
        <v>-0.13171468642481393</v>
      </c>
    </row>
    <row r="7273" spans="2:10" x14ac:dyDescent="0.25">
      <c r="B7273">
        <v>1</v>
      </c>
      <c r="C7273">
        <v>90</v>
      </c>
      <c r="D7273">
        <v>27.97</v>
      </c>
      <c r="E7273">
        <v>690</v>
      </c>
      <c r="F7273">
        <v>1</v>
      </c>
      <c r="H7273">
        <f t="shared" si="341"/>
        <v>1.6764105875989541</v>
      </c>
      <c r="I7273">
        <f t="shared" si="342"/>
        <v>0.84242864853239718</v>
      </c>
      <c r="J7273">
        <f t="shared" si="343"/>
        <v>-0.17146631051129663</v>
      </c>
    </row>
    <row r="7274" spans="2:10" x14ac:dyDescent="0.25">
      <c r="B7274">
        <v>1</v>
      </c>
      <c r="C7274">
        <v>68.5</v>
      </c>
      <c r="D7274">
        <v>28.5</v>
      </c>
      <c r="E7274">
        <v>685</v>
      </c>
      <c r="F7274">
        <v>1</v>
      </c>
      <c r="H7274">
        <f t="shared" si="341"/>
        <v>1.531265145376671</v>
      </c>
      <c r="I7274">
        <f t="shared" si="342"/>
        <v>0.82219134467682953</v>
      </c>
      <c r="J7274">
        <f t="shared" si="343"/>
        <v>-0.19578213160267938</v>
      </c>
    </row>
    <row r="7275" spans="2:10" x14ac:dyDescent="0.25">
      <c r="B7275">
        <v>1</v>
      </c>
      <c r="C7275">
        <v>65</v>
      </c>
      <c r="D7275">
        <v>9.4499999999999993</v>
      </c>
      <c r="E7275">
        <v>680</v>
      </c>
      <c r="F7275">
        <v>1</v>
      </c>
      <c r="H7275">
        <f t="shared" si="341"/>
        <v>1.4820248074853426</v>
      </c>
      <c r="I7275">
        <f t="shared" si="342"/>
        <v>0.8148782211322767</v>
      </c>
      <c r="J7275">
        <f t="shared" si="343"/>
        <v>-0.204716598829429</v>
      </c>
    </row>
    <row r="7276" spans="2:10" x14ac:dyDescent="0.25">
      <c r="B7276">
        <v>1</v>
      </c>
      <c r="C7276">
        <v>72</v>
      </c>
      <c r="D7276">
        <v>23.5</v>
      </c>
      <c r="E7276">
        <v>675</v>
      </c>
      <c r="F7276">
        <v>1</v>
      </c>
      <c r="H7276">
        <f t="shared" si="341"/>
        <v>1.4387425626328865</v>
      </c>
      <c r="I7276">
        <f t="shared" si="342"/>
        <v>0.8082598545308961</v>
      </c>
      <c r="J7276">
        <f t="shared" si="343"/>
        <v>-0.21287167002172758</v>
      </c>
    </row>
    <row r="7277" spans="2:10" x14ac:dyDescent="0.25">
      <c r="B7277">
        <v>1</v>
      </c>
      <c r="C7277">
        <v>46</v>
      </c>
      <c r="D7277">
        <v>8.19</v>
      </c>
      <c r="E7277">
        <v>670</v>
      </c>
      <c r="F7277">
        <v>1</v>
      </c>
      <c r="H7277">
        <f t="shared" si="341"/>
        <v>1.2929009956739961</v>
      </c>
      <c r="I7277">
        <f t="shared" si="342"/>
        <v>0.78463780802681127</v>
      </c>
      <c r="J7277">
        <f t="shared" si="343"/>
        <v>-0.24253305872197847</v>
      </c>
    </row>
    <row r="7278" spans="2:10" x14ac:dyDescent="0.25">
      <c r="B7278">
        <v>0</v>
      </c>
      <c r="C7278">
        <v>60</v>
      </c>
      <c r="D7278">
        <v>23.99</v>
      </c>
      <c r="E7278">
        <v>665</v>
      </c>
      <c r="F7278">
        <v>1</v>
      </c>
      <c r="H7278">
        <f t="shared" si="341"/>
        <v>1.1368942323724127</v>
      </c>
      <c r="I7278">
        <f t="shared" si="342"/>
        <v>0.75710896007736916</v>
      </c>
      <c r="J7278">
        <f t="shared" si="343"/>
        <v>-0.27824809920856558</v>
      </c>
    </row>
    <row r="7279" spans="2:10" x14ac:dyDescent="0.25">
      <c r="B7279">
        <v>1</v>
      </c>
      <c r="C7279">
        <v>230</v>
      </c>
      <c r="D7279">
        <v>17.5</v>
      </c>
      <c r="E7279">
        <v>685</v>
      </c>
      <c r="F7279">
        <v>1</v>
      </c>
      <c r="H7279">
        <f t="shared" si="341"/>
        <v>2.2068575051016781</v>
      </c>
      <c r="I7279">
        <f t="shared" si="342"/>
        <v>0.90086362910991935</v>
      </c>
      <c r="J7279">
        <f t="shared" si="343"/>
        <v>-0.10440138786806417</v>
      </c>
    </row>
    <row r="7280" spans="2:10" x14ac:dyDescent="0.25">
      <c r="B7280">
        <v>1</v>
      </c>
      <c r="C7280">
        <v>95</v>
      </c>
      <c r="D7280">
        <v>21.65</v>
      </c>
      <c r="E7280">
        <v>700</v>
      </c>
      <c r="F7280">
        <v>1</v>
      </c>
      <c r="H7280">
        <f t="shared" si="341"/>
        <v>1.8165501435906561</v>
      </c>
      <c r="I7280">
        <f t="shared" si="342"/>
        <v>0.86015165648395786</v>
      </c>
      <c r="J7280">
        <f t="shared" si="343"/>
        <v>-0.15064656053270292</v>
      </c>
    </row>
    <row r="7281" spans="2:10" x14ac:dyDescent="0.25">
      <c r="B7281">
        <v>1</v>
      </c>
      <c r="C7281">
        <v>70</v>
      </c>
      <c r="D7281">
        <v>13.8</v>
      </c>
      <c r="E7281">
        <v>660</v>
      </c>
      <c r="F7281">
        <v>1</v>
      </c>
      <c r="H7281">
        <f t="shared" si="341"/>
        <v>1.2726547028380173</v>
      </c>
      <c r="I7281">
        <f t="shared" si="342"/>
        <v>0.78119685055640686</v>
      </c>
      <c r="J7281">
        <f t="shared" si="343"/>
        <v>-0.24692811153355804</v>
      </c>
    </row>
    <row r="7282" spans="2:10" x14ac:dyDescent="0.25">
      <c r="B7282">
        <v>1</v>
      </c>
      <c r="C7282">
        <v>30</v>
      </c>
      <c r="D7282">
        <v>13.88</v>
      </c>
      <c r="E7282">
        <v>705</v>
      </c>
      <c r="F7282">
        <v>1</v>
      </c>
      <c r="H7282">
        <f t="shared" si="341"/>
        <v>1.6145893135161726</v>
      </c>
      <c r="I7282">
        <f t="shared" si="342"/>
        <v>0.83404757767333426</v>
      </c>
      <c r="J7282">
        <f t="shared" si="343"/>
        <v>-0.18146483068059588</v>
      </c>
    </row>
    <row r="7283" spans="2:10" x14ac:dyDescent="0.25">
      <c r="B7283">
        <v>1</v>
      </c>
      <c r="C7283">
        <v>60</v>
      </c>
      <c r="D7283">
        <v>12.9</v>
      </c>
      <c r="E7283">
        <v>660</v>
      </c>
      <c r="F7283">
        <v>1</v>
      </c>
      <c r="H7283">
        <f t="shared" si="341"/>
        <v>1.232597549614419</v>
      </c>
      <c r="I7283">
        <f t="shared" si="342"/>
        <v>0.77427288281873607</v>
      </c>
      <c r="J7283">
        <f t="shared" si="343"/>
        <v>-0.25583090574639805</v>
      </c>
    </row>
    <row r="7284" spans="2:10" x14ac:dyDescent="0.25">
      <c r="B7284">
        <v>0</v>
      </c>
      <c r="C7284">
        <v>28.885400000000001</v>
      </c>
      <c r="D7284">
        <v>38.85</v>
      </c>
      <c r="E7284">
        <v>665</v>
      </c>
      <c r="F7284">
        <v>1</v>
      </c>
      <c r="H7284">
        <f t="shared" si="341"/>
        <v>0.9924299443980038</v>
      </c>
      <c r="I7284">
        <f t="shared" si="342"/>
        <v>0.72956761459903041</v>
      </c>
      <c r="J7284">
        <f t="shared" si="343"/>
        <v>-0.31530322909228758</v>
      </c>
    </row>
    <row r="7285" spans="2:10" x14ac:dyDescent="0.25">
      <c r="B7285">
        <v>1</v>
      </c>
      <c r="C7285">
        <v>320</v>
      </c>
      <c r="D7285">
        <v>6.74</v>
      </c>
      <c r="E7285">
        <v>765</v>
      </c>
      <c r="F7285">
        <v>1</v>
      </c>
      <c r="H7285">
        <f t="shared" si="341"/>
        <v>3.4886267631601227</v>
      </c>
      <c r="I7285">
        <f t="shared" si="342"/>
        <v>0.97036242814602558</v>
      </c>
      <c r="J7285">
        <f t="shared" si="343"/>
        <v>-3.0085640005784838E-2</v>
      </c>
    </row>
    <row r="7286" spans="2:10" x14ac:dyDescent="0.25">
      <c r="B7286">
        <v>0</v>
      </c>
      <c r="C7286">
        <v>76</v>
      </c>
      <c r="D7286">
        <v>17.07</v>
      </c>
      <c r="E7286">
        <v>660</v>
      </c>
      <c r="F7286">
        <v>1</v>
      </c>
      <c r="H7286">
        <f t="shared" si="341"/>
        <v>1.1541168469943202</v>
      </c>
      <c r="I7286">
        <f t="shared" si="342"/>
        <v>0.76026207229546616</v>
      </c>
      <c r="J7286">
        <f t="shared" si="343"/>
        <v>-0.27409207317492029</v>
      </c>
    </row>
    <row r="7287" spans="2:10" x14ac:dyDescent="0.25">
      <c r="B7287">
        <v>0</v>
      </c>
      <c r="C7287">
        <v>12</v>
      </c>
      <c r="D7287">
        <v>14.6</v>
      </c>
      <c r="E7287">
        <v>665</v>
      </c>
      <c r="F7287">
        <v>1</v>
      </c>
      <c r="H7287">
        <f t="shared" si="341"/>
        <v>0.95031222230666046</v>
      </c>
      <c r="I7287">
        <f t="shared" si="342"/>
        <v>0.72117796411579993</v>
      </c>
      <c r="J7287">
        <f t="shared" si="343"/>
        <v>-0.32686934259037681</v>
      </c>
    </row>
    <row r="7288" spans="2:10" x14ac:dyDescent="0.25">
      <c r="B7288">
        <v>0</v>
      </c>
      <c r="C7288">
        <v>120</v>
      </c>
      <c r="D7288">
        <v>8.74</v>
      </c>
      <c r="E7288">
        <v>675</v>
      </c>
      <c r="F7288">
        <v>1</v>
      </c>
      <c r="H7288">
        <f t="shared" si="341"/>
        <v>1.5129318543002848</v>
      </c>
      <c r="I7288">
        <f t="shared" si="342"/>
        <v>0.81949530111716229</v>
      </c>
      <c r="J7288">
        <f t="shared" si="343"/>
        <v>-0.19906661465585987</v>
      </c>
    </row>
    <row r="7289" spans="2:10" x14ac:dyDescent="0.25">
      <c r="B7289">
        <v>0</v>
      </c>
      <c r="C7289">
        <v>69</v>
      </c>
      <c r="D7289">
        <v>11.89</v>
      </c>
      <c r="E7289">
        <v>660</v>
      </c>
      <c r="F7289">
        <v>1</v>
      </c>
      <c r="H7289">
        <f t="shared" si="341"/>
        <v>1.131185336898394</v>
      </c>
      <c r="I7289">
        <f t="shared" si="342"/>
        <v>0.75605758247809174</v>
      </c>
      <c r="J7289">
        <f t="shared" si="343"/>
        <v>-0.27963773840412237</v>
      </c>
    </row>
    <row r="7290" spans="2:10" x14ac:dyDescent="0.25">
      <c r="B7290">
        <v>0</v>
      </c>
      <c r="C7290">
        <v>180</v>
      </c>
      <c r="D7290">
        <v>16.45</v>
      </c>
      <c r="E7290">
        <v>680</v>
      </c>
      <c r="F7290">
        <v>1</v>
      </c>
      <c r="H7290">
        <f t="shared" si="341"/>
        <v>1.8069362212813695</v>
      </c>
      <c r="I7290">
        <f t="shared" si="342"/>
        <v>0.85899118105576688</v>
      </c>
      <c r="J7290">
        <f t="shared" si="343"/>
        <v>-0.15199662357471913</v>
      </c>
    </row>
    <row r="7291" spans="2:10" x14ac:dyDescent="0.25">
      <c r="B7291">
        <v>1</v>
      </c>
      <c r="C7291">
        <v>110</v>
      </c>
      <c r="D7291">
        <v>8.44</v>
      </c>
      <c r="E7291">
        <v>670</v>
      </c>
      <c r="F7291">
        <v>1</v>
      </c>
      <c r="H7291">
        <f t="shared" si="341"/>
        <v>1.5554531102291707</v>
      </c>
      <c r="I7291">
        <f t="shared" si="342"/>
        <v>0.82569993542787767</v>
      </c>
      <c r="J7291">
        <f t="shared" si="343"/>
        <v>-0.19152384576164244</v>
      </c>
    </row>
    <row r="7292" spans="2:10" x14ac:dyDescent="0.25">
      <c r="B7292">
        <v>1</v>
      </c>
      <c r="C7292">
        <v>32</v>
      </c>
      <c r="D7292">
        <v>31.21</v>
      </c>
      <c r="E7292">
        <v>660</v>
      </c>
      <c r="F7292">
        <v>1</v>
      </c>
      <c r="H7292">
        <f t="shared" si="341"/>
        <v>1.0970507083124881</v>
      </c>
      <c r="I7292">
        <f t="shared" si="342"/>
        <v>0.74970708939198072</v>
      </c>
      <c r="J7292">
        <f t="shared" si="343"/>
        <v>-0.28807269621266823</v>
      </c>
    </row>
    <row r="7293" spans="2:10" x14ac:dyDescent="0.25">
      <c r="B7293">
        <v>1</v>
      </c>
      <c r="C7293">
        <v>150</v>
      </c>
      <c r="D7293">
        <v>18.16</v>
      </c>
      <c r="E7293">
        <v>725</v>
      </c>
      <c r="F7293">
        <v>1</v>
      </c>
      <c r="H7293">
        <f t="shared" si="341"/>
        <v>2.3276154296256726</v>
      </c>
      <c r="I7293">
        <f t="shared" si="342"/>
        <v>0.91113845879175059</v>
      </c>
      <c r="J7293">
        <f t="shared" si="343"/>
        <v>-9.3060407769432141E-2</v>
      </c>
    </row>
    <row r="7294" spans="2:10" x14ac:dyDescent="0.25">
      <c r="B7294">
        <v>0</v>
      </c>
      <c r="C7294">
        <v>215</v>
      </c>
      <c r="D7294">
        <v>6.18</v>
      </c>
      <c r="E7294">
        <v>685</v>
      </c>
      <c r="F7294">
        <v>1</v>
      </c>
      <c r="H7294">
        <f t="shared" si="341"/>
        <v>2.0184585096729348</v>
      </c>
      <c r="I7294">
        <f t="shared" si="342"/>
        <v>0.88272152163752082</v>
      </c>
      <c r="J7294">
        <f t="shared" si="343"/>
        <v>-0.1247455056540816</v>
      </c>
    </row>
    <row r="7295" spans="2:10" x14ac:dyDescent="0.25">
      <c r="B7295">
        <v>1</v>
      </c>
      <c r="C7295">
        <v>82</v>
      </c>
      <c r="D7295">
        <v>25.48</v>
      </c>
      <c r="E7295">
        <v>670</v>
      </c>
      <c r="F7295">
        <v>1</v>
      </c>
      <c r="H7295">
        <f t="shared" si="341"/>
        <v>1.4213321571456907</v>
      </c>
      <c r="I7295">
        <f t="shared" si="342"/>
        <v>0.80554717167735523</v>
      </c>
      <c r="J7295">
        <f t="shared" si="343"/>
        <v>-0.21623351609673347</v>
      </c>
    </row>
    <row r="7296" spans="2:10" x14ac:dyDescent="0.25">
      <c r="B7296">
        <v>0</v>
      </c>
      <c r="C7296">
        <v>180</v>
      </c>
      <c r="D7296">
        <v>5.73</v>
      </c>
      <c r="E7296">
        <v>705</v>
      </c>
      <c r="F7296">
        <v>1</v>
      </c>
      <c r="H7296">
        <f t="shared" si="341"/>
        <v>2.1002470269000346</v>
      </c>
      <c r="I7296">
        <f t="shared" si="342"/>
        <v>0.89092718619265177</v>
      </c>
      <c r="J7296">
        <f t="shared" si="343"/>
        <v>-0.11549257629554223</v>
      </c>
    </row>
    <row r="7297" spans="2:10" x14ac:dyDescent="0.25">
      <c r="B7297">
        <v>1</v>
      </c>
      <c r="C7297">
        <v>81</v>
      </c>
      <c r="D7297">
        <v>19.39</v>
      </c>
      <c r="E7297">
        <v>675</v>
      </c>
      <c r="F7297">
        <v>1</v>
      </c>
      <c r="H7297">
        <f t="shared" si="341"/>
        <v>1.4803179139473377</v>
      </c>
      <c r="I7297">
        <f t="shared" si="342"/>
        <v>0.81462059492819494</v>
      </c>
      <c r="J7297">
        <f t="shared" si="343"/>
        <v>-0.20503280182839914</v>
      </c>
    </row>
    <row r="7298" spans="2:10" x14ac:dyDescent="0.25">
      <c r="B7298">
        <v>0</v>
      </c>
      <c r="C7298">
        <v>70</v>
      </c>
      <c r="D7298">
        <v>18.690000000000001</v>
      </c>
      <c r="E7298">
        <v>735</v>
      </c>
      <c r="F7298">
        <v>1</v>
      </c>
      <c r="H7298">
        <f t="shared" si="341"/>
        <v>1.9714823076191168</v>
      </c>
      <c r="I7298">
        <f t="shared" si="342"/>
        <v>0.87777023851454239</v>
      </c>
      <c r="J7298">
        <f t="shared" si="343"/>
        <v>-0.13037040693419516</v>
      </c>
    </row>
    <row r="7299" spans="2:10" x14ac:dyDescent="0.25">
      <c r="B7299">
        <v>1</v>
      </c>
      <c r="C7299">
        <v>135</v>
      </c>
      <c r="D7299">
        <v>18.579999999999998</v>
      </c>
      <c r="E7299">
        <v>675</v>
      </c>
      <c r="F7299">
        <v>1</v>
      </c>
      <c r="H7299">
        <f t="shared" si="341"/>
        <v>1.7029925147395053</v>
      </c>
      <c r="I7299">
        <f t="shared" si="342"/>
        <v>0.84592517053058869</v>
      </c>
      <c r="J7299">
        <f t="shared" si="343"/>
        <v>-0.16732437419739579</v>
      </c>
    </row>
    <row r="7300" spans="2:10" x14ac:dyDescent="0.25">
      <c r="B7300">
        <v>1</v>
      </c>
      <c r="C7300">
        <v>64.8</v>
      </c>
      <c r="D7300">
        <v>8.57</v>
      </c>
      <c r="E7300">
        <v>685</v>
      </c>
      <c r="F7300">
        <v>1</v>
      </c>
      <c r="H7300">
        <f t="shared" si="341"/>
        <v>1.5384464643666069</v>
      </c>
      <c r="I7300">
        <f t="shared" si="342"/>
        <v>0.82323877335942819</v>
      </c>
      <c r="J7300">
        <f t="shared" si="343"/>
        <v>-0.19450899479474473</v>
      </c>
    </row>
    <row r="7301" spans="2:10" x14ac:dyDescent="0.25">
      <c r="B7301">
        <v>0</v>
      </c>
      <c r="C7301">
        <v>53</v>
      </c>
      <c r="D7301">
        <v>16.87</v>
      </c>
      <c r="E7301">
        <v>670</v>
      </c>
      <c r="F7301">
        <v>1</v>
      </c>
      <c r="H7301">
        <f t="shared" si="341"/>
        <v>1.1723958430879655</v>
      </c>
      <c r="I7301">
        <f t="shared" si="342"/>
        <v>0.76357780256785424</v>
      </c>
      <c r="J7301">
        <f t="shared" si="343"/>
        <v>-0.26974025700323384</v>
      </c>
    </row>
    <row r="7302" spans="2:10" x14ac:dyDescent="0.25">
      <c r="B7302">
        <v>0</v>
      </c>
      <c r="C7302">
        <v>85</v>
      </c>
      <c r="D7302">
        <v>24.78</v>
      </c>
      <c r="E7302">
        <v>680</v>
      </c>
      <c r="F7302">
        <v>1</v>
      </c>
      <c r="H7302">
        <f t="shared" si="341"/>
        <v>1.4074413025647035</v>
      </c>
      <c r="I7302">
        <f t="shared" si="342"/>
        <v>0.80336205617985024</v>
      </c>
      <c r="J7302">
        <f t="shared" si="343"/>
        <v>-0.21894978722399941</v>
      </c>
    </row>
    <row r="7303" spans="2:10" x14ac:dyDescent="0.25">
      <c r="B7303">
        <v>1</v>
      </c>
      <c r="C7303">
        <v>44.5</v>
      </c>
      <c r="D7303">
        <v>30.04</v>
      </c>
      <c r="E7303">
        <v>695</v>
      </c>
      <c r="F7303">
        <v>1</v>
      </c>
      <c r="H7303">
        <f t="shared" ref="H7303:H7366" si="344">$A$2+SUMPRODUCT(B7303:E7303,$B$2:$E$2)</f>
        <v>1.5434837998174329</v>
      </c>
      <c r="I7303">
        <f t="shared" ref="I7303:I7366" si="345">IF(H7303&gt;-100, 1/(1+EXP(-H7303)),0.0001)</f>
        <v>0.82397059662025074</v>
      </c>
      <c r="J7303">
        <f t="shared" ref="J7303:J7366" si="346">IF(F7303=0,IF(I7303&lt;0.9999,LN(1-I7303),-9.21),LN(I7303))</f>
        <v>-0.19362043342263213</v>
      </c>
    </row>
    <row r="7304" spans="2:10" x14ac:dyDescent="0.25">
      <c r="B7304">
        <v>1</v>
      </c>
      <c r="C7304">
        <v>99</v>
      </c>
      <c r="D7304">
        <v>27.07</v>
      </c>
      <c r="E7304">
        <v>700</v>
      </c>
      <c r="F7304">
        <v>1</v>
      </c>
      <c r="H7304">
        <f t="shared" si="344"/>
        <v>1.8268919069388661</v>
      </c>
      <c r="I7304">
        <f t="shared" si="345"/>
        <v>0.86139104802053323</v>
      </c>
      <c r="J7304">
        <f t="shared" si="346"/>
        <v>-0.14920669877678111</v>
      </c>
    </row>
    <row r="7305" spans="2:10" x14ac:dyDescent="0.25">
      <c r="B7305">
        <v>1</v>
      </c>
      <c r="C7305">
        <v>75</v>
      </c>
      <c r="D7305">
        <v>15.39</v>
      </c>
      <c r="E7305">
        <v>695</v>
      </c>
      <c r="F7305">
        <v>1</v>
      </c>
      <c r="H7305">
        <f t="shared" si="344"/>
        <v>1.6851882947556733</v>
      </c>
      <c r="I7305">
        <f t="shared" si="345"/>
        <v>0.84359032522880706</v>
      </c>
      <c r="J7305">
        <f t="shared" si="346"/>
        <v>-0.17008829887760121</v>
      </c>
    </row>
    <row r="7306" spans="2:10" x14ac:dyDescent="0.25">
      <c r="B7306">
        <v>1</v>
      </c>
      <c r="C7306">
        <v>62</v>
      </c>
      <c r="D7306">
        <v>16.07</v>
      </c>
      <c r="E7306">
        <v>660</v>
      </c>
      <c r="F7306">
        <v>1</v>
      </c>
      <c r="H7306">
        <f t="shared" si="344"/>
        <v>1.2372519678393212</v>
      </c>
      <c r="I7306">
        <f t="shared" si="345"/>
        <v>0.77508531730014774</v>
      </c>
      <c r="J7306">
        <f t="shared" si="346"/>
        <v>-0.25478216884900112</v>
      </c>
    </row>
    <row r="7307" spans="2:10" x14ac:dyDescent="0.25">
      <c r="B7307">
        <v>1</v>
      </c>
      <c r="C7307">
        <v>45</v>
      </c>
      <c r="D7307">
        <v>25.63</v>
      </c>
      <c r="E7307">
        <v>675</v>
      </c>
      <c r="F7307">
        <v>1</v>
      </c>
      <c r="H7307">
        <f t="shared" si="344"/>
        <v>1.3254685243022921</v>
      </c>
      <c r="I7307">
        <f t="shared" si="345"/>
        <v>0.79009008768460287</v>
      </c>
      <c r="J7307">
        <f t="shared" si="346"/>
        <v>-0.23560830497877011</v>
      </c>
    </row>
    <row r="7308" spans="2:10" x14ac:dyDescent="0.25">
      <c r="B7308">
        <v>0</v>
      </c>
      <c r="C7308">
        <v>21</v>
      </c>
      <c r="D7308">
        <v>25.37</v>
      </c>
      <c r="E7308">
        <v>680</v>
      </c>
      <c r="F7308">
        <v>1</v>
      </c>
      <c r="H7308">
        <f t="shared" si="344"/>
        <v>1.1439460808414204</v>
      </c>
      <c r="I7308">
        <f t="shared" si="345"/>
        <v>0.75840340731119649</v>
      </c>
      <c r="J7308">
        <f t="shared" si="346"/>
        <v>-0.27653983528876386</v>
      </c>
    </row>
    <row r="7309" spans="2:10" x14ac:dyDescent="0.25">
      <c r="B7309">
        <v>1</v>
      </c>
      <c r="C7309">
        <v>403</v>
      </c>
      <c r="D7309">
        <v>21.23</v>
      </c>
      <c r="E7309">
        <v>685</v>
      </c>
      <c r="F7309">
        <v>1</v>
      </c>
      <c r="H7309">
        <f t="shared" si="344"/>
        <v>2.9131395759537524</v>
      </c>
      <c r="I7309">
        <f t="shared" si="345"/>
        <v>0.94849216397622371</v>
      </c>
      <c r="J7309">
        <f t="shared" si="346"/>
        <v>-5.2881751131733504E-2</v>
      </c>
    </row>
    <row r="7310" spans="2:10" x14ac:dyDescent="0.25">
      <c r="B7310">
        <v>0</v>
      </c>
      <c r="C7310">
        <v>220</v>
      </c>
      <c r="D7310">
        <v>15.73</v>
      </c>
      <c r="E7310">
        <v>680</v>
      </c>
      <c r="F7310">
        <v>1</v>
      </c>
      <c r="H7310">
        <f t="shared" si="344"/>
        <v>1.9720150996117534</v>
      </c>
      <c r="I7310">
        <f t="shared" si="345"/>
        <v>0.87782739007488408</v>
      </c>
      <c r="J7310">
        <f t="shared" si="346"/>
        <v>-0.13030529912198219</v>
      </c>
    </row>
    <row r="7311" spans="2:10" x14ac:dyDescent="0.25">
      <c r="B7311">
        <v>1</v>
      </c>
      <c r="C7311">
        <v>160</v>
      </c>
      <c r="D7311">
        <v>11.43</v>
      </c>
      <c r="E7311">
        <v>690</v>
      </c>
      <c r="F7311">
        <v>1</v>
      </c>
      <c r="H7311">
        <f t="shared" si="344"/>
        <v>1.9824541931636874</v>
      </c>
      <c r="I7311">
        <f t="shared" si="345"/>
        <v>0.87894253747457818</v>
      </c>
      <c r="J7311">
        <f t="shared" si="346"/>
        <v>-0.12903575604524373</v>
      </c>
    </row>
    <row r="7312" spans="2:10" x14ac:dyDescent="0.25">
      <c r="B7312">
        <v>1</v>
      </c>
      <c r="C7312">
        <v>52</v>
      </c>
      <c r="D7312">
        <v>15.45</v>
      </c>
      <c r="E7312">
        <v>665</v>
      </c>
      <c r="F7312">
        <v>1</v>
      </c>
      <c r="H7312">
        <f t="shared" si="344"/>
        <v>1.2531354379114825</v>
      </c>
      <c r="I7312">
        <f t="shared" si="345"/>
        <v>0.77784214854693967</v>
      </c>
      <c r="J7312">
        <f t="shared" si="346"/>
        <v>-0.25123166928803214</v>
      </c>
    </row>
    <row r="7313" spans="2:10" x14ac:dyDescent="0.25">
      <c r="B7313">
        <v>1</v>
      </c>
      <c r="C7313">
        <v>86.5</v>
      </c>
      <c r="D7313">
        <v>28.58</v>
      </c>
      <c r="E7313">
        <v>680</v>
      </c>
      <c r="F7313">
        <v>1</v>
      </c>
      <c r="H7313">
        <f t="shared" si="344"/>
        <v>1.5488420586355529</v>
      </c>
      <c r="I7313">
        <f t="shared" si="345"/>
        <v>0.82474642620244654</v>
      </c>
      <c r="J7313">
        <f t="shared" si="346"/>
        <v>-0.19267930207174447</v>
      </c>
    </row>
    <row r="7314" spans="2:10" x14ac:dyDescent="0.25">
      <c r="B7314">
        <v>1</v>
      </c>
      <c r="C7314">
        <v>59.8</v>
      </c>
      <c r="D7314">
        <v>17.3</v>
      </c>
      <c r="E7314">
        <v>665</v>
      </c>
      <c r="F7314">
        <v>1</v>
      </c>
      <c r="H7314">
        <f t="shared" si="344"/>
        <v>1.2830911042961395</v>
      </c>
      <c r="I7314">
        <f t="shared" si="345"/>
        <v>0.78297549135059519</v>
      </c>
      <c r="J7314">
        <f t="shared" si="346"/>
        <v>-0.2446538844383134</v>
      </c>
    </row>
    <row r="7315" spans="2:10" x14ac:dyDescent="0.25">
      <c r="B7315">
        <v>1</v>
      </c>
      <c r="C7315">
        <v>55</v>
      </c>
      <c r="D7315">
        <v>24.22</v>
      </c>
      <c r="E7315">
        <v>705</v>
      </c>
      <c r="F7315">
        <v>1</v>
      </c>
      <c r="H7315">
        <f t="shared" si="344"/>
        <v>1.7056491763489712</v>
      </c>
      <c r="I7315">
        <f t="shared" si="345"/>
        <v>0.84627111045969483</v>
      </c>
      <c r="J7315">
        <f t="shared" si="346"/>
        <v>-0.16691550917646222</v>
      </c>
    </row>
    <row r="7316" spans="2:10" x14ac:dyDescent="0.25">
      <c r="B7316">
        <v>1</v>
      </c>
      <c r="C7316">
        <v>165</v>
      </c>
      <c r="D7316">
        <v>16.46</v>
      </c>
      <c r="E7316">
        <v>715</v>
      </c>
      <c r="F7316">
        <v>1</v>
      </c>
      <c r="H7316">
        <f t="shared" si="344"/>
        <v>2.2786155519750162</v>
      </c>
      <c r="I7316">
        <f t="shared" si="345"/>
        <v>0.90709043497424113</v>
      </c>
      <c r="J7316">
        <f t="shared" si="346"/>
        <v>-9.7513126037888365E-2</v>
      </c>
    </row>
    <row r="7317" spans="2:10" x14ac:dyDescent="0.25">
      <c r="B7317">
        <v>1</v>
      </c>
      <c r="C7317">
        <v>78</v>
      </c>
      <c r="D7317">
        <v>22.25</v>
      </c>
      <c r="E7317">
        <v>705</v>
      </c>
      <c r="F7317">
        <v>1</v>
      </c>
      <c r="H7317">
        <f t="shared" si="344"/>
        <v>1.8023165251432021</v>
      </c>
      <c r="I7317">
        <f t="shared" si="345"/>
        <v>0.85843069028965791</v>
      </c>
      <c r="J7317">
        <f t="shared" si="346"/>
        <v>-0.15264933540442099</v>
      </c>
    </row>
    <row r="7318" spans="2:10" x14ac:dyDescent="0.25">
      <c r="B7318">
        <v>0</v>
      </c>
      <c r="C7318">
        <v>50</v>
      </c>
      <c r="D7318">
        <v>11.91</v>
      </c>
      <c r="E7318">
        <v>675</v>
      </c>
      <c r="F7318">
        <v>1</v>
      </c>
      <c r="H7318">
        <f t="shared" si="344"/>
        <v>1.2218993711612933</v>
      </c>
      <c r="I7318">
        <f t="shared" si="345"/>
        <v>0.7723976307336532</v>
      </c>
      <c r="J7318">
        <f t="shared" si="346"/>
        <v>-0.25825579584100988</v>
      </c>
    </row>
    <row r="7319" spans="2:10" x14ac:dyDescent="0.25">
      <c r="B7319">
        <v>1</v>
      </c>
      <c r="C7319">
        <v>143</v>
      </c>
      <c r="D7319">
        <v>23.78</v>
      </c>
      <c r="E7319">
        <v>715</v>
      </c>
      <c r="F7319">
        <v>1</v>
      </c>
      <c r="H7319">
        <f t="shared" si="344"/>
        <v>2.1800482712361751</v>
      </c>
      <c r="I7319">
        <f t="shared" si="345"/>
        <v>0.89844347658962875</v>
      </c>
      <c r="J7319">
        <f t="shared" si="346"/>
        <v>-0.10709148337438439</v>
      </c>
    </row>
    <row r="7320" spans="2:10" x14ac:dyDescent="0.25">
      <c r="B7320">
        <v>1</v>
      </c>
      <c r="C7320">
        <v>140</v>
      </c>
      <c r="D7320">
        <v>11.46</v>
      </c>
      <c r="E7320">
        <v>660</v>
      </c>
      <c r="F7320">
        <v>1</v>
      </c>
      <c r="H7320">
        <f t="shared" si="344"/>
        <v>1.5627553062751867</v>
      </c>
      <c r="I7320">
        <f t="shared" si="345"/>
        <v>0.82674836604467139</v>
      </c>
      <c r="J7320">
        <f t="shared" si="346"/>
        <v>-0.19025490348182333</v>
      </c>
    </row>
    <row r="7321" spans="2:10" x14ac:dyDescent="0.25">
      <c r="B7321">
        <v>0</v>
      </c>
      <c r="C7321">
        <v>30</v>
      </c>
      <c r="D7321">
        <v>21.44</v>
      </c>
      <c r="E7321">
        <v>695</v>
      </c>
      <c r="F7321">
        <v>1</v>
      </c>
      <c r="H7321">
        <f t="shared" si="344"/>
        <v>1.3540843148180945</v>
      </c>
      <c r="I7321">
        <f t="shared" si="345"/>
        <v>0.7947965615610334</v>
      </c>
      <c r="J7321">
        <f t="shared" si="346"/>
        <v>-0.22966909448263864</v>
      </c>
    </row>
    <row r="7322" spans="2:10" x14ac:dyDescent="0.25">
      <c r="B7322">
        <v>0</v>
      </c>
      <c r="C7322">
        <v>60</v>
      </c>
      <c r="D7322">
        <v>19.899999999999999</v>
      </c>
      <c r="E7322">
        <v>680</v>
      </c>
      <c r="F7322">
        <v>1</v>
      </c>
      <c r="H7322">
        <f t="shared" si="344"/>
        <v>1.3102512431391942</v>
      </c>
      <c r="I7322">
        <f t="shared" si="345"/>
        <v>0.78755519490899017</v>
      </c>
      <c r="J7322">
        <f t="shared" si="346"/>
        <v>-0.23882182196513138</v>
      </c>
    </row>
    <row r="7323" spans="2:10" x14ac:dyDescent="0.25">
      <c r="B7323">
        <v>1</v>
      </c>
      <c r="C7323">
        <v>85</v>
      </c>
      <c r="D7323">
        <v>17.22</v>
      </c>
      <c r="E7323">
        <v>690</v>
      </c>
      <c r="F7323">
        <v>1</v>
      </c>
      <c r="H7323">
        <f t="shared" si="344"/>
        <v>1.6679463012627833</v>
      </c>
      <c r="I7323">
        <f t="shared" si="345"/>
        <v>0.84130181768719736</v>
      </c>
      <c r="J7323">
        <f t="shared" si="346"/>
        <v>-0.17280480385811164</v>
      </c>
    </row>
    <row r="7324" spans="2:10" x14ac:dyDescent="0.25">
      <c r="B7324">
        <v>0</v>
      </c>
      <c r="C7324">
        <v>72</v>
      </c>
      <c r="D7324">
        <v>28.93</v>
      </c>
      <c r="E7324">
        <v>670</v>
      </c>
      <c r="F7324">
        <v>1</v>
      </c>
      <c r="H7324">
        <f t="shared" si="344"/>
        <v>1.2368840066057398</v>
      </c>
      <c r="I7324">
        <f t="shared" si="345"/>
        <v>0.77502116483628736</v>
      </c>
      <c r="J7324">
        <f t="shared" si="346"/>
        <v>-0.25486494053550951</v>
      </c>
    </row>
    <row r="7325" spans="2:10" x14ac:dyDescent="0.25">
      <c r="B7325">
        <v>1</v>
      </c>
      <c r="C7325">
        <v>142</v>
      </c>
      <c r="D7325">
        <v>9.25</v>
      </c>
      <c r="E7325">
        <v>695</v>
      </c>
      <c r="F7325">
        <v>1</v>
      </c>
      <c r="H7325">
        <f t="shared" si="344"/>
        <v>1.9672350478250804</v>
      </c>
      <c r="I7325">
        <f t="shared" si="345"/>
        <v>0.87731381987871626</v>
      </c>
      <c r="J7325">
        <f t="shared" si="346"/>
        <v>-0.13089051723196971</v>
      </c>
    </row>
    <row r="7326" spans="2:10" x14ac:dyDescent="0.25">
      <c r="B7326">
        <v>1</v>
      </c>
      <c r="C7326">
        <v>96.5</v>
      </c>
      <c r="D7326">
        <v>18.239999999999998</v>
      </c>
      <c r="E7326">
        <v>705</v>
      </c>
      <c r="F7326">
        <v>1</v>
      </c>
      <c r="H7326">
        <f t="shared" si="344"/>
        <v>1.8827938457247404</v>
      </c>
      <c r="I7326">
        <f t="shared" si="345"/>
        <v>0.86793170387520691</v>
      </c>
      <c r="J7326">
        <f t="shared" si="346"/>
        <v>-0.14164224958881194</v>
      </c>
    </row>
    <row r="7327" spans="2:10" x14ac:dyDescent="0.25">
      <c r="B7327">
        <v>1</v>
      </c>
      <c r="C7327">
        <v>85</v>
      </c>
      <c r="D7327">
        <v>8.09</v>
      </c>
      <c r="E7327">
        <v>755</v>
      </c>
      <c r="F7327">
        <v>1</v>
      </c>
      <c r="H7327">
        <f t="shared" si="344"/>
        <v>2.4095118785561871</v>
      </c>
      <c r="I7327">
        <f t="shared" si="345"/>
        <v>0.91754976193836812</v>
      </c>
      <c r="J7327">
        <f t="shared" si="346"/>
        <v>-8.6048464079066647E-2</v>
      </c>
    </row>
    <row r="7328" spans="2:10" x14ac:dyDescent="0.25">
      <c r="B7328">
        <v>1</v>
      </c>
      <c r="C7328">
        <v>12</v>
      </c>
      <c r="D7328">
        <v>79.2</v>
      </c>
      <c r="E7328">
        <v>680</v>
      </c>
      <c r="F7328">
        <v>1</v>
      </c>
      <c r="H7328">
        <f t="shared" si="344"/>
        <v>1.1860548166294222</v>
      </c>
      <c r="I7328">
        <f t="shared" si="345"/>
        <v>0.76603472893005342</v>
      </c>
      <c r="J7328">
        <f t="shared" si="346"/>
        <v>-0.26652777224049273</v>
      </c>
    </row>
    <row r="7329" spans="2:10" x14ac:dyDescent="0.25">
      <c r="B7329">
        <v>1</v>
      </c>
      <c r="C7329">
        <v>68</v>
      </c>
      <c r="D7329">
        <v>15.39</v>
      </c>
      <c r="E7329">
        <v>700</v>
      </c>
      <c r="F7329">
        <v>1</v>
      </c>
      <c r="H7329">
        <f t="shared" si="344"/>
        <v>1.7126959494748695</v>
      </c>
      <c r="I7329">
        <f t="shared" si="345"/>
        <v>0.84718563438889971</v>
      </c>
      <c r="J7329">
        <f t="shared" si="346"/>
        <v>-0.16583544141460213</v>
      </c>
    </row>
    <row r="7330" spans="2:10" x14ac:dyDescent="0.25">
      <c r="B7330">
        <v>0</v>
      </c>
      <c r="C7330">
        <v>85</v>
      </c>
      <c r="D7330">
        <v>26.08</v>
      </c>
      <c r="E7330">
        <v>705</v>
      </c>
      <c r="F7330">
        <v>1</v>
      </c>
      <c r="H7330">
        <f t="shared" si="344"/>
        <v>1.6872566937063747</v>
      </c>
      <c r="I7330">
        <f t="shared" si="345"/>
        <v>0.84386304763616038</v>
      </c>
      <c r="J7330">
        <f t="shared" si="346"/>
        <v>-0.16976506338663791</v>
      </c>
    </row>
    <row r="7331" spans="2:10" x14ac:dyDescent="0.25">
      <c r="B7331">
        <v>0</v>
      </c>
      <c r="C7331">
        <v>50</v>
      </c>
      <c r="D7331">
        <v>22.71</v>
      </c>
      <c r="E7331">
        <v>670</v>
      </c>
      <c r="F7331">
        <v>1</v>
      </c>
      <c r="H7331">
        <f t="shared" si="344"/>
        <v>1.1535187152195192</v>
      </c>
      <c r="I7331">
        <f t="shared" si="345"/>
        <v>0.76015303764249775</v>
      </c>
      <c r="J7331">
        <f t="shared" si="346"/>
        <v>-0.27423550065395891</v>
      </c>
    </row>
    <row r="7332" spans="2:10" x14ac:dyDescent="0.25">
      <c r="B7332">
        <v>0</v>
      </c>
      <c r="C7332">
        <v>130</v>
      </c>
      <c r="D7332">
        <v>16.75</v>
      </c>
      <c r="E7332">
        <v>690</v>
      </c>
      <c r="F7332">
        <v>1</v>
      </c>
      <c r="H7332">
        <f t="shared" si="344"/>
        <v>1.7137712560492053</v>
      </c>
      <c r="I7332">
        <f t="shared" si="345"/>
        <v>0.84732479390811666</v>
      </c>
      <c r="J7332">
        <f t="shared" si="346"/>
        <v>-0.1656711939514931</v>
      </c>
    </row>
    <row r="7333" spans="2:10" x14ac:dyDescent="0.25">
      <c r="B7333">
        <v>0</v>
      </c>
      <c r="C7333">
        <v>63</v>
      </c>
      <c r="D7333">
        <v>21.56</v>
      </c>
      <c r="E7333">
        <v>680</v>
      </c>
      <c r="F7333">
        <v>1</v>
      </c>
      <c r="H7333">
        <f t="shared" si="344"/>
        <v>1.320707771292378</v>
      </c>
      <c r="I7333">
        <f t="shared" si="345"/>
        <v>0.7892994371198514</v>
      </c>
      <c r="J7333">
        <f t="shared" si="346"/>
        <v>-0.23660951540644662</v>
      </c>
    </row>
    <row r="7334" spans="2:10" x14ac:dyDescent="0.25">
      <c r="B7334">
        <v>1</v>
      </c>
      <c r="C7334">
        <v>62</v>
      </c>
      <c r="D7334">
        <v>15.37</v>
      </c>
      <c r="E7334">
        <v>675</v>
      </c>
      <c r="F7334">
        <v>1</v>
      </c>
      <c r="H7334">
        <f t="shared" si="344"/>
        <v>1.4068028675348021</v>
      </c>
      <c r="I7334">
        <f t="shared" si="345"/>
        <v>0.80326118213067577</v>
      </c>
      <c r="J7334">
        <f t="shared" si="346"/>
        <v>-0.21907535997422689</v>
      </c>
    </row>
    <row r="7335" spans="2:10" x14ac:dyDescent="0.25">
      <c r="B7335">
        <v>0</v>
      </c>
      <c r="C7335">
        <v>60</v>
      </c>
      <c r="D7335">
        <v>26.96</v>
      </c>
      <c r="E7335">
        <v>660</v>
      </c>
      <c r="F7335">
        <v>1</v>
      </c>
      <c r="H7335">
        <f t="shared" si="344"/>
        <v>1.0773046825333727</v>
      </c>
      <c r="I7335">
        <f t="shared" si="345"/>
        <v>0.74598358073790094</v>
      </c>
      <c r="J7335">
        <f t="shared" si="346"/>
        <v>-0.29305168875531118</v>
      </c>
    </row>
    <row r="7336" spans="2:10" x14ac:dyDescent="0.25">
      <c r="B7336">
        <v>1</v>
      </c>
      <c r="C7336">
        <v>38</v>
      </c>
      <c r="D7336">
        <v>27.92</v>
      </c>
      <c r="E7336">
        <v>700</v>
      </c>
      <c r="F7336">
        <v>1</v>
      </c>
      <c r="H7336">
        <f t="shared" si="344"/>
        <v>1.5754250586489489</v>
      </c>
      <c r="I7336">
        <f t="shared" si="345"/>
        <v>0.82855561855077353</v>
      </c>
      <c r="J7336">
        <f t="shared" si="346"/>
        <v>-0.18807131274439665</v>
      </c>
    </row>
    <row r="7337" spans="2:10" x14ac:dyDescent="0.25">
      <c r="B7337">
        <v>1</v>
      </c>
      <c r="C7337">
        <v>70</v>
      </c>
      <c r="D7337">
        <v>12.3</v>
      </c>
      <c r="E7337">
        <v>735</v>
      </c>
      <c r="F7337">
        <v>1</v>
      </c>
      <c r="H7337">
        <f t="shared" si="344"/>
        <v>2.1181637080580211</v>
      </c>
      <c r="I7337">
        <f t="shared" si="345"/>
        <v>0.89265610066812928</v>
      </c>
      <c r="J7337">
        <f t="shared" si="346"/>
        <v>-0.11355387791264999</v>
      </c>
    </row>
    <row r="7338" spans="2:10" x14ac:dyDescent="0.25">
      <c r="B7338">
        <v>1</v>
      </c>
      <c r="C7338">
        <v>50.06</v>
      </c>
      <c r="D7338">
        <v>20.5</v>
      </c>
      <c r="E7338">
        <v>710</v>
      </c>
      <c r="F7338">
        <v>1</v>
      </c>
      <c r="H7338">
        <f t="shared" si="344"/>
        <v>1.7457933793159617</v>
      </c>
      <c r="I7338">
        <f t="shared" si="345"/>
        <v>0.8514214382433829</v>
      </c>
      <c r="J7338">
        <f t="shared" si="346"/>
        <v>-0.16084804591521679</v>
      </c>
    </row>
    <row r="7339" spans="2:10" x14ac:dyDescent="0.25">
      <c r="B7339">
        <v>1</v>
      </c>
      <c r="C7339">
        <v>67.5</v>
      </c>
      <c r="D7339">
        <v>8.5500000000000007</v>
      </c>
      <c r="E7339">
        <v>695</v>
      </c>
      <c r="F7339">
        <v>1</v>
      </c>
      <c r="H7339">
        <f t="shared" si="344"/>
        <v>1.662067162803921</v>
      </c>
      <c r="I7339">
        <f t="shared" si="345"/>
        <v>0.84051529993693497</v>
      </c>
      <c r="J7339">
        <f t="shared" si="346"/>
        <v>-0.17374012292385174</v>
      </c>
    </row>
    <row r="7340" spans="2:10" x14ac:dyDescent="0.25">
      <c r="B7340">
        <v>0</v>
      </c>
      <c r="C7340">
        <v>59.2</v>
      </c>
      <c r="D7340">
        <v>20.58</v>
      </c>
      <c r="E7340">
        <v>735</v>
      </c>
      <c r="F7340">
        <v>1</v>
      </c>
      <c r="H7340">
        <f t="shared" si="344"/>
        <v>1.9250072812862866</v>
      </c>
      <c r="I7340">
        <f t="shared" si="345"/>
        <v>0.87269577086216532</v>
      </c>
      <c r="J7340">
        <f t="shared" si="346"/>
        <v>-0.13616827086315444</v>
      </c>
    </row>
    <row r="7341" spans="2:10" x14ac:dyDescent="0.25">
      <c r="B7341">
        <v>1</v>
      </c>
      <c r="C7341">
        <v>130</v>
      </c>
      <c r="D7341">
        <v>12.6</v>
      </c>
      <c r="E7341">
        <v>685</v>
      </c>
      <c r="F7341">
        <v>1</v>
      </c>
      <c r="H7341">
        <f t="shared" si="344"/>
        <v>1.8016827116880192</v>
      </c>
      <c r="I7341">
        <f t="shared" si="345"/>
        <v>0.85835364706288608</v>
      </c>
      <c r="J7341">
        <f t="shared" si="346"/>
        <v>-0.15273908835142463</v>
      </c>
    </row>
    <row r="7342" spans="2:10" x14ac:dyDescent="0.25">
      <c r="B7342">
        <v>0</v>
      </c>
      <c r="C7342">
        <v>1.37</v>
      </c>
      <c r="D7342">
        <v>379.82</v>
      </c>
      <c r="E7342">
        <v>675</v>
      </c>
      <c r="F7342">
        <v>1</v>
      </c>
      <c r="H7342">
        <f t="shared" si="344"/>
        <v>0.60911779769945884</v>
      </c>
      <c r="I7342">
        <f t="shared" si="345"/>
        <v>0.64773953355408387</v>
      </c>
      <c r="J7342">
        <f t="shared" si="346"/>
        <v>-0.43426661782702891</v>
      </c>
    </row>
    <row r="7343" spans="2:10" x14ac:dyDescent="0.25">
      <c r="B7343">
        <v>0</v>
      </c>
      <c r="C7343">
        <v>95</v>
      </c>
      <c r="D7343">
        <v>7.18</v>
      </c>
      <c r="E7343">
        <v>675</v>
      </c>
      <c r="F7343">
        <v>1</v>
      </c>
      <c r="H7343">
        <f t="shared" si="344"/>
        <v>1.4120142760674854</v>
      </c>
      <c r="I7343">
        <f t="shared" si="345"/>
        <v>0.80408345346619925</v>
      </c>
      <c r="J7343">
        <f t="shared" si="346"/>
        <v>-0.21805221734626271</v>
      </c>
    </row>
    <row r="7344" spans="2:10" x14ac:dyDescent="0.25">
      <c r="B7344">
        <v>1</v>
      </c>
      <c r="C7344">
        <v>150</v>
      </c>
      <c r="D7344">
        <v>20.95</v>
      </c>
      <c r="E7344">
        <v>775</v>
      </c>
      <c r="F7344">
        <v>1</v>
      </c>
      <c r="H7344">
        <f t="shared" si="344"/>
        <v>2.8870328900495634</v>
      </c>
      <c r="I7344">
        <f t="shared" si="345"/>
        <v>0.94720169121723596</v>
      </c>
      <c r="J7344">
        <f t="shared" si="346"/>
        <v>-5.4243229362820077E-2</v>
      </c>
    </row>
    <row r="7345" spans="2:10" x14ac:dyDescent="0.25">
      <c r="B7345">
        <v>1</v>
      </c>
      <c r="C7345">
        <v>78</v>
      </c>
      <c r="D7345">
        <v>23.95</v>
      </c>
      <c r="E7345">
        <v>670</v>
      </c>
      <c r="F7345">
        <v>1</v>
      </c>
      <c r="H7345">
        <f t="shared" si="344"/>
        <v>1.4066229094118325</v>
      </c>
      <c r="I7345">
        <f t="shared" si="345"/>
        <v>0.8032327413185788</v>
      </c>
      <c r="J7345">
        <f t="shared" si="346"/>
        <v>-0.21911076728163689</v>
      </c>
    </row>
    <row r="7346" spans="2:10" x14ac:dyDescent="0.25">
      <c r="B7346">
        <v>0</v>
      </c>
      <c r="C7346">
        <v>205</v>
      </c>
      <c r="D7346">
        <v>4.75</v>
      </c>
      <c r="E7346">
        <v>665</v>
      </c>
      <c r="F7346">
        <v>1</v>
      </c>
      <c r="H7346">
        <f t="shared" si="344"/>
        <v>1.7539764427553619</v>
      </c>
      <c r="I7346">
        <f t="shared" si="345"/>
        <v>0.85245364601075491</v>
      </c>
      <c r="J7346">
        <f t="shared" si="346"/>
        <v>-0.15963644548372721</v>
      </c>
    </row>
    <row r="7347" spans="2:10" x14ac:dyDescent="0.25">
      <c r="B7347">
        <v>0</v>
      </c>
      <c r="C7347">
        <v>80</v>
      </c>
      <c r="D7347">
        <v>14.4</v>
      </c>
      <c r="E7347">
        <v>670</v>
      </c>
      <c r="F7347">
        <v>1</v>
      </c>
      <c r="H7347">
        <f t="shared" si="344"/>
        <v>1.2860516152723189</v>
      </c>
      <c r="I7347">
        <f t="shared" si="345"/>
        <v>0.78347813433987279</v>
      </c>
      <c r="J7347">
        <f t="shared" si="346"/>
        <v>-0.24401212524635854</v>
      </c>
    </row>
    <row r="7348" spans="2:10" x14ac:dyDescent="0.25">
      <c r="B7348">
        <v>1</v>
      </c>
      <c r="C7348">
        <v>100</v>
      </c>
      <c r="D7348">
        <v>14.14</v>
      </c>
      <c r="E7348">
        <v>660</v>
      </c>
      <c r="F7348">
        <v>1</v>
      </c>
      <c r="H7348">
        <f t="shared" si="344"/>
        <v>1.3954758445525473</v>
      </c>
      <c r="I7348">
        <f t="shared" si="345"/>
        <v>0.80146499181828368</v>
      </c>
      <c r="J7348">
        <f t="shared" si="346"/>
        <v>-0.2213139862167316</v>
      </c>
    </row>
    <row r="7349" spans="2:10" x14ac:dyDescent="0.25">
      <c r="B7349">
        <v>0</v>
      </c>
      <c r="C7349">
        <v>60</v>
      </c>
      <c r="D7349">
        <v>10.02</v>
      </c>
      <c r="E7349">
        <v>785</v>
      </c>
      <c r="F7349">
        <v>1</v>
      </c>
      <c r="H7349">
        <f t="shared" si="344"/>
        <v>2.5026988192184971</v>
      </c>
      <c r="I7349">
        <f t="shared" si="345"/>
        <v>0.9243308007985902</v>
      </c>
      <c r="J7349">
        <f t="shared" si="346"/>
        <v>-7.8685261888286798E-2</v>
      </c>
    </row>
    <row r="7350" spans="2:10" x14ac:dyDescent="0.25">
      <c r="B7350">
        <v>1</v>
      </c>
      <c r="C7350">
        <v>33.75996</v>
      </c>
      <c r="D7350">
        <v>20.39</v>
      </c>
      <c r="E7350">
        <v>665</v>
      </c>
      <c r="F7350">
        <v>1</v>
      </c>
      <c r="H7350">
        <f t="shared" si="344"/>
        <v>1.1726815569496756</v>
      </c>
      <c r="I7350">
        <f t="shared" si="345"/>
        <v>0.76362937767609074</v>
      </c>
      <c r="J7350">
        <f t="shared" si="346"/>
        <v>-0.26967271527225817</v>
      </c>
    </row>
    <row r="7351" spans="2:10" x14ac:dyDescent="0.25">
      <c r="B7351">
        <v>0</v>
      </c>
      <c r="C7351">
        <v>31</v>
      </c>
      <c r="D7351">
        <v>27.87</v>
      </c>
      <c r="E7351">
        <v>685</v>
      </c>
      <c r="F7351">
        <v>1</v>
      </c>
      <c r="H7351">
        <f t="shared" si="344"/>
        <v>1.2384618318108922</v>
      </c>
      <c r="I7351">
        <f t="shared" si="345"/>
        <v>0.77529616035148297</v>
      </c>
      <c r="J7351">
        <f t="shared" si="346"/>
        <v>-0.25451018023758609</v>
      </c>
    </row>
    <row r="7352" spans="2:10" x14ac:dyDescent="0.25">
      <c r="B7352">
        <v>0</v>
      </c>
      <c r="C7352">
        <v>45</v>
      </c>
      <c r="D7352">
        <v>25.92</v>
      </c>
      <c r="E7352">
        <v>670</v>
      </c>
      <c r="F7352">
        <v>1</v>
      </c>
      <c r="H7352">
        <f t="shared" si="344"/>
        <v>1.1293808859466719</v>
      </c>
      <c r="I7352">
        <f t="shared" si="345"/>
        <v>0.75572462569282772</v>
      </c>
      <c r="J7352">
        <f t="shared" si="346"/>
        <v>-0.28007822088744294</v>
      </c>
    </row>
    <row r="7353" spans="2:10" x14ac:dyDescent="0.25">
      <c r="B7353">
        <v>1</v>
      </c>
      <c r="C7353">
        <v>80</v>
      </c>
      <c r="D7353">
        <v>25.18</v>
      </c>
      <c r="E7353">
        <v>770</v>
      </c>
      <c r="F7353">
        <v>1</v>
      </c>
      <c r="H7353">
        <f t="shared" si="344"/>
        <v>2.5385553031323509</v>
      </c>
      <c r="I7353">
        <f t="shared" si="345"/>
        <v>0.92680087729368588</v>
      </c>
      <c r="J7353">
        <f t="shared" si="346"/>
        <v>-7.6016539840758096E-2</v>
      </c>
    </row>
    <row r="7354" spans="2:10" x14ac:dyDescent="0.25">
      <c r="B7354">
        <v>1</v>
      </c>
      <c r="C7354">
        <v>32</v>
      </c>
      <c r="D7354">
        <v>22.32</v>
      </c>
      <c r="E7354">
        <v>725</v>
      </c>
      <c r="F7354">
        <v>1</v>
      </c>
      <c r="H7354">
        <f t="shared" si="344"/>
        <v>1.8383468264150045</v>
      </c>
      <c r="I7354">
        <f t="shared" si="345"/>
        <v>0.86275307216123631</v>
      </c>
      <c r="J7354">
        <f t="shared" si="346"/>
        <v>-0.1476267561164363</v>
      </c>
    </row>
    <row r="7355" spans="2:10" x14ac:dyDescent="0.25">
      <c r="B7355">
        <v>0</v>
      </c>
      <c r="C7355">
        <v>475</v>
      </c>
      <c r="D7355">
        <v>5.37</v>
      </c>
      <c r="E7355">
        <v>710</v>
      </c>
      <c r="F7355">
        <v>1</v>
      </c>
      <c r="H7355">
        <f t="shared" si="344"/>
        <v>3.3684011511263376</v>
      </c>
      <c r="I7355">
        <f t="shared" si="345"/>
        <v>0.96670226420463934</v>
      </c>
      <c r="J7355">
        <f t="shared" si="346"/>
        <v>-3.3864727314424387E-2</v>
      </c>
    </row>
    <row r="7356" spans="2:10" x14ac:dyDescent="0.25">
      <c r="B7356">
        <v>0</v>
      </c>
      <c r="C7356">
        <v>45</v>
      </c>
      <c r="D7356">
        <v>13.33</v>
      </c>
      <c r="E7356">
        <v>685</v>
      </c>
      <c r="F7356">
        <v>1</v>
      </c>
      <c r="H7356">
        <f t="shared" si="344"/>
        <v>1.3122812430574156</v>
      </c>
      <c r="I7356">
        <f t="shared" si="345"/>
        <v>0.78789464001212384</v>
      </c>
      <c r="J7356">
        <f t="shared" si="346"/>
        <v>-0.23839090363201504</v>
      </c>
    </row>
    <row r="7357" spans="2:10" x14ac:dyDescent="0.25">
      <c r="B7357">
        <v>1</v>
      </c>
      <c r="C7357">
        <v>93</v>
      </c>
      <c r="D7357">
        <v>29.85</v>
      </c>
      <c r="E7357">
        <v>710</v>
      </c>
      <c r="F7357">
        <v>1</v>
      </c>
      <c r="H7357">
        <f t="shared" si="344"/>
        <v>1.9116400809010115</v>
      </c>
      <c r="I7357">
        <f t="shared" si="345"/>
        <v>0.87120329030910826</v>
      </c>
      <c r="J7357">
        <f t="shared" si="346"/>
        <v>-0.13787993061534348</v>
      </c>
    </row>
    <row r="7358" spans="2:10" x14ac:dyDescent="0.25">
      <c r="B7358">
        <v>1</v>
      </c>
      <c r="C7358">
        <v>36</v>
      </c>
      <c r="D7358">
        <v>7.93</v>
      </c>
      <c r="E7358">
        <v>695</v>
      </c>
      <c r="F7358">
        <v>1</v>
      </c>
      <c r="H7358">
        <f t="shared" si="344"/>
        <v>1.5334002463670133</v>
      </c>
      <c r="I7358">
        <f t="shared" si="345"/>
        <v>0.82250326624247605</v>
      </c>
      <c r="J7358">
        <f t="shared" si="346"/>
        <v>-0.19540282523502256</v>
      </c>
    </row>
    <row r="7359" spans="2:10" x14ac:dyDescent="0.25">
      <c r="B7359">
        <v>1</v>
      </c>
      <c r="C7359">
        <v>26.5</v>
      </c>
      <c r="D7359">
        <v>23.51</v>
      </c>
      <c r="E7359">
        <v>680</v>
      </c>
      <c r="F7359">
        <v>1</v>
      </c>
      <c r="H7359">
        <f t="shared" si="344"/>
        <v>1.3081286329064925</v>
      </c>
      <c r="I7359">
        <f t="shared" si="345"/>
        <v>0.78719983996103704</v>
      </c>
      <c r="J7359">
        <f t="shared" si="346"/>
        <v>-0.2392731365456422</v>
      </c>
    </row>
    <row r="7360" spans="2:10" x14ac:dyDescent="0.25">
      <c r="B7360">
        <v>1</v>
      </c>
      <c r="C7360">
        <v>75</v>
      </c>
      <c r="D7360">
        <v>37.549999999999997</v>
      </c>
      <c r="E7360">
        <v>705</v>
      </c>
      <c r="F7360">
        <v>1</v>
      </c>
      <c r="H7360">
        <f t="shared" si="344"/>
        <v>1.7728182141672368</v>
      </c>
      <c r="I7360">
        <f t="shared" si="345"/>
        <v>0.85480779351665281</v>
      </c>
      <c r="J7360">
        <f t="shared" si="346"/>
        <v>-0.15687863822183695</v>
      </c>
    </row>
    <row r="7361" spans="2:10" x14ac:dyDescent="0.25">
      <c r="B7361">
        <v>1</v>
      </c>
      <c r="C7361">
        <v>52</v>
      </c>
      <c r="D7361">
        <v>22.66</v>
      </c>
      <c r="E7361">
        <v>790</v>
      </c>
      <c r="F7361">
        <v>1</v>
      </c>
      <c r="H7361">
        <f t="shared" si="344"/>
        <v>2.6514152435134646</v>
      </c>
      <c r="I7361">
        <f t="shared" si="345"/>
        <v>0.93409816471899521</v>
      </c>
      <c r="J7361">
        <f t="shared" si="346"/>
        <v>-6.8173744863860464E-2</v>
      </c>
    </row>
    <row r="7362" spans="2:10" x14ac:dyDescent="0.25">
      <c r="B7362">
        <v>1</v>
      </c>
      <c r="C7362">
        <v>84</v>
      </c>
      <c r="D7362">
        <v>29.84</v>
      </c>
      <c r="E7362">
        <v>710</v>
      </c>
      <c r="F7362">
        <v>1</v>
      </c>
      <c r="H7362">
        <f t="shared" si="344"/>
        <v>1.8746904456968112</v>
      </c>
      <c r="I7362">
        <f t="shared" si="345"/>
        <v>0.86700006885656755</v>
      </c>
      <c r="J7362">
        <f t="shared" si="346"/>
        <v>-0.14271622278225862</v>
      </c>
    </row>
    <row r="7363" spans="2:10" x14ac:dyDescent="0.25">
      <c r="B7363">
        <v>1</v>
      </c>
      <c r="C7363">
        <v>58</v>
      </c>
      <c r="D7363">
        <v>10.57</v>
      </c>
      <c r="E7363">
        <v>735</v>
      </c>
      <c r="F7363">
        <v>1</v>
      </c>
      <c r="H7363">
        <f t="shared" si="344"/>
        <v>2.0708249094983602</v>
      </c>
      <c r="I7363">
        <f t="shared" si="345"/>
        <v>0.8880350074895067</v>
      </c>
      <c r="J7363">
        <f t="shared" si="346"/>
        <v>-0.11874411391848348</v>
      </c>
    </row>
    <row r="7364" spans="2:10" x14ac:dyDescent="0.25">
      <c r="B7364">
        <v>0</v>
      </c>
      <c r="C7364">
        <v>115</v>
      </c>
      <c r="D7364">
        <v>19.079999999999998</v>
      </c>
      <c r="E7364">
        <v>740</v>
      </c>
      <c r="F7364">
        <v>1</v>
      </c>
      <c r="H7364">
        <f t="shared" si="344"/>
        <v>2.2121037421381535</v>
      </c>
      <c r="I7364">
        <f t="shared" si="345"/>
        <v>0.90133117754914505</v>
      </c>
      <c r="J7364">
        <f t="shared" si="346"/>
        <v>-0.10388252226265057</v>
      </c>
    </row>
    <row r="7365" spans="2:10" x14ac:dyDescent="0.25">
      <c r="B7365">
        <v>1</v>
      </c>
      <c r="C7365">
        <v>62</v>
      </c>
      <c r="D7365">
        <v>6.91</v>
      </c>
      <c r="E7365">
        <v>670</v>
      </c>
      <c r="F7365">
        <v>1</v>
      </c>
      <c r="H7365">
        <f t="shared" si="344"/>
        <v>1.3600463116618213</v>
      </c>
      <c r="I7365">
        <f t="shared" si="345"/>
        <v>0.79576722447127934</v>
      </c>
      <c r="J7365">
        <f t="shared" si="346"/>
        <v>-0.22844856747294748</v>
      </c>
    </row>
    <row r="7366" spans="2:10" x14ac:dyDescent="0.25">
      <c r="B7366">
        <v>0</v>
      </c>
      <c r="C7366">
        <v>60</v>
      </c>
      <c r="D7366">
        <v>11.74</v>
      </c>
      <c r="E7366">
        <v>670</v>
      </c>
      <c r="F7366">
        <v>1</v>
      </c>
      <c r="H7366">
        <f t="shared" si="344"/>
        <v>1.2069028709258056</v>
      </c>
      <c r="I7366">
        <f t="shared" si="345"/>
        <v>0.76975048903630916</v>
      </c>
      <c r="J7366">
        <f t="shared" si="346"/>
        <v>-0.2616888568593671</v>
      </c>
    </row>
    <row r="7367" spans="2:10" x14ac:dyDescent="0.25">
      <c r="B7367">
        <v>0</v>
      </c>
      <c r="C7367">
        <v>66.430000000000007</v>
      </c>
      <c r="D7367">
        <v>14.22</v>
      </c>
      <c r="E7367">
        <v>660</v>
      </c>
      <c r="F7367">
        <v>1</v>
      </c>
      <c r="H7367">
        <f t="shared" ref="H7367:H7430" si="347">$A$2+SUMPRODUCT(B7367:E7367,$B$2:$E$2)</f>
        <v>1.1180149575798355</v>
      </c>
      <c r="I7367">
        <f t="shared" ref="I7367:I7430" si="348">IF(H7367&gt;-100, 1/(1+EXP(-H7367)),0.0001)</f>
        <v>0.75362032584898098</v>
      </c>
      <c r="J7367">
        <f t="shared" ref="J7367:J7430" si="349">IF(F7367=0,IF(I7367&lt;0.9999,LN(1-I7367),-9.21),LN(I7367))</f>
        <v>-0.28286658441574425</v>
      </c>
    </row>
    <row r="7368" spans="2:10" x14ac:dyDescent="0.25">
      <c r="B7368">
        <v>0</v>
      </c>
      <c r="C7368">
        <v>65</v>
      </c>
      <c r="D7368">
        <v>17.82</v>
      </c>
      <c r="E7368">
        <v>695</v>
      </c>
      <c r="F7368">
        <v>1</v>
      </c>
      <c r="H7368">
        <f t="shared" si="347"/>
        <v>1.5018853457769987</v>
      </c>
      <c r="I7368">
        <f t="shared" si="348"/>
        <v>0.81785550048412969</v>
      </c>
      <c r="J7368">
        <f t="shared" si="349"/>
        <v>-0.20106960775870175</v>
      </c>
    </row>
    <row r="7369" spans="2:10" x14ac:dyDescent="0.25">
      <c r="B7369">
        <v>1</v>
      </c>
      <c r="C7369">
        <v>95</v>
      </c>
      <c r="D7369">
        <v>11.06</v>
      </c>
      <c r="E7369">
        <v>745</v>
      </c>
      <c r="F7369">
        <v>1</v>
      </c>
      <c r="H7369">
        <f t="shared" si="347"/>
        <v>2.334734961554779</v>
      </c>
      <c r="I7369">
        <f t="shared" si="348"/>
        <v>0.9117132081042213</v>
      </c>
      <c r="J7369">
        <f t="shared" si="349"/>
        <v>-9.2429803160231278E-2</v>
      </c>
    </row>
    <row r="7370" spans="2:10" x14ac:dyDescent="0.25">
      <c r="B7370">
        <v>1</v>
      </c>
      <c r="C7370">
        <v>63</v>
      </c>
      <c r="D7370">
        <v>13.22</v>
      </c>
      <c r="E7370">
        <v>660</v>
      </c>
      <c r="F7370">
        <v>1</v>
      </c>
      <c r="H7370">
        <f t="shared" si="347"/>
        <v>1.2445585582500636</v>
      </c>
      <c r="I7370">
        <f t="shared" si="348"/>
        <v>0.77635650043989268</v>
      </c>
      <c r="J7370">
        <f t="shared" si="349"/>
        <v>-0.25314345651099812</v>
      </c>
    </row>
    <row r="7371" spans="2:10" x14ac:dyDescent="0.25">
      <c r="B7371">
        <v>1</v>
      </c>
      <c r="C7371">
        <v>70</v>
      </c>
      <c r="D7371">
        <v>9.7200000000000006</v>
      </c>
      <c r="E7371">
        <v>715</v>
      </c>
      <c r="F7371">
        <v>1</v>
      </c>
      <c r="H7371">
        <f t="shared" si="347"/>
        <v>1.8960404249528855</v>
      </c>
      <c r="I7371">
        <f t="shared" si="348"/>
        <v>0.86944272317093108</v>
      </c>
      <c r="J7371">
        <f t="shared" si="349"/>
        <v>-0.13990282065146634</v>
      </c>
    </row>
    <row r="7372" spans="2:10" x14ac:dyDescent="0.25">
      <c r="B7372">
        <v>1</v>
      </c>
      <c r="C7372">
        <v>40</v>
      </c>
      <c r="D7372">
        <v>29.55</v>
      </c>
      <c r="E7372">
        <v>715</v>
      </c>
      <c r="F7372">
        <v>1</v>
      </c>
      <c r="H7372">
        <f t="shared" si="347"/>
        <v>1.7505734837374414</v>
      </c>
      <c r="I7372">
        <f t="shared" si="348"/>
        <v>0.85202512042908829</v>
      </c>
      <c r="J7372">
        <f t="shared" si="349"/>
        <v>-0.16013926851576815</v>
      </c>
    </row>
    <row r="7373" spans="2:10" x14ac:dyDescent="0.25">
      <c r="B7373">
        <v>1</v>
      </c>
      <c r="C7373">
        <v>70</v>
      </c>
      <c r="D7373">
        <v>18.190000000000001</v>
      </c>
      <c r="E7373">
        <v>715</v>
      </c>
      <c r="F7373">
        <v>1</v>
      </c>
      <c r="H7373">
        <f t="shared" si="347"/>
        <v>1.8865307610077808</v>
      </c>
      <c r="I7373">
        <f t="shared" si="348"/>
        <v>0.86835946386517082</v>
      </c>
      <c r="J7373">
        <f t="shared" si="349"/>
        <v>-0.14114952117255794</v>
      </c>
    </row>
    <row r="7374" spans="2:10" x14ac:dyDescent="0.25">
      <c r="B7374">
        <v>0</v>
      </c>
      <c r="C7374">
        <v>65</v>
      </c>
      <c r="D7374">
        <v>13.48</v>
      </c>
      <c r="E7374">
        <v>680</v>
      </c>
      <c r="F7374">
        <v>1</v>
      </c>
      <c r="H7374">
        <f t="shared" si="347"/>
        <v>1.3379930890901734</v>
      </c>
      <c r="I7374">
        <f t="shared" si="348"/>
        <v>0.79215971194116763</v>
      </c>
      <c r="J7374">
        <f t="shared" si="349"/>
        <v>-0.23299225100627513</v>
      </c>
    </row>
    <row r="7375" spans="2:10" x14ac:dyDescent="0.25">
      <c r="B7375">
        <v>1</v>
      </c>
      <c r="C7375">
        <v>55</v>
      </c>
      <c r="D7375">
        <v>23.59</v>
      </c>
      <c r="E7375">
        <v>715</v>
      </c>
      <c r="F7375">
        <v>1</v>
      </c>
      <c r="H7375">
        <f t="shared" si="347"/>
        <v>1.8188664914286479</v>
      </c>
      <c r="I7375">
        <f t="shared" si="348"/>
        <v>0.86043005940381478</v>
      </c>
      <c r="J7375">
        <f t="shared" si="349"/>
        <v>-0.15032294565325158</v>
      </c>
    </row>
    <row r="7376" spans="2:10" x14ac:dyDescent="0.25">
      <c r="B7376">
        <v>1</v>
      </c>
      <c r="C7376">
        <v>80</v>
      </c>
      <c r="D7376">
        <v>20.87</v>
      </c>
      <c r="E7376">
        <v>725</v>
      </c>
      <c r="F7376">
        <v>1</v>
      </c>
      <c r="H7376">
        <f t="shared" si="347"/>
        <v>2.037099409935883</v>
      </c>
      <c r="I7376">
        <f t="shared" si="348"/>
        <v>0.88463758143398652</v>
      </c>
      <c r="J7376">
        <f t="shared" si="349"/>
        <v>-0.12257723035132187</v>
      </c>
    </row>
    <row r="7377" spans="2:10" x14ac:dyDescent="0.25">
      <c r="B7377">
        <v>1</v>
      </c>
      <c r="C7377">
        <v>110</v>
      </c>
      <c r="D7377">
        <v>23.16</v>
      </c>
      <c r="E7377">
        <v>710</v>
      </c>
      <c r="F7377">
        <v>1</v>
      </c>
      <c r="H7377">
        <f t="shared" si="347"/>
        <v>1.9889662186690549</v>
      </c>
      <c r="I7377">
        <f t="shared" si="348"/>
        <v>0.87963372553952301</v>
      </c>
      <c r="J7377">
        <f t="shared" si="349"/>
        <v>-0.12824967913169372</v>
      </c>
    </row>
    <row r="7378" spans="2:10" x14ac:dyDescent="0.25">
      <c r="B7378">
        <v>1</v>
      </c>
      <c r="C7378">
        <v>88</v>
      </c>
      <c r="D7378">
        <v>23.58</v>
      </c>
      <c r="E7378">
        <v>705</v>
      </c>
      <c r="F7378">
        <v>1</v>
      </c>
      <c r="H7378">
        <f t="shared" si="347"/>
        <v>1.8418908973164578</v>
      </c>
      <c r="I7378">
        <f t="shared" si="348"/>
        <v>0.86317218707380827</v>
      </c>
      <c r="J7378">
        <f t="shared" si="349"/>
        <v>-0.14714108627810743</v>
      </c>
    </row>
    <row r="7379" spans="2:10" x14ac:dyDescent="0.25">
      <c r="B7379">
        <v>0</v>
      </c>
      <c r="C7379">
        <v>49</v>
      </c>
      <c r="D7379">
        <v>34.19</v>
      </c>
      <c r="E7379">
        <v>665</v>
      </c>
      <c r="F7379">
        <v>1</v>
      </c>
      <c r="H7379">
        <f t="shared" si="347"/>
        <v>1.0802678290512837</v>
      </c>
      <c r="I7379">
        <f t="shared" si="348"/>
        <v>0.74654466415297882</v>
      </c>
      <c r="J7379">
        <f t="shared" si="349"/>
        <v>-0.29229983237546758</v>
      </c>
    </row>
    <row r="7380" spans="2:10" x14ac:dyDescent="0.25">
      <c r="B7380">
        <v>1</v>
      </c>
      <c r="C7380">
        <v>81.831999999999994</v>
      </c>
      <c r="D7380">
        <v>27.8</v>
      </c>
      <c r="E7380">
        <v>700</v>
      </c>
      <c r="F7380">
        <v>1</v>
      </c>
      <c r="H7380">
        <f t="shared" si="347"/>
        <v>1.7555674029747008</v>
      </c>
      <c r="I7380">
        <f t="shared" si="348"/>
        <v>0.85265363911703584</v>
      </c>
      <c r="J7380">
        <f t="shared" si="349"/>
        <v>-0.15940186422430452</v>
      </c>
    </row>
    <row r="7381" spans="2:10" x14ac:dyDescent="0.25">
      <c r="B7381">
        <v>0</v>
      </c>
      <c r="C7381">
        <v>61</v>
      </c>
      <c r="D7381">
        <v>18.239999999999998</v>
      </c>
      <c r="E7381">
        <v>750</v>
      </c>
      <c r="F7381">
        <v>1</v>
      </c>
      <c r="H7381">
        <f t="shared" si="347"/>
        <v>2.103791657986938</v>
      </c>
      <c r="I7381">
        <f t="shared" si="348"/>
        <v>0.89127116202814649</v>
      </c>
      <c r="J7381">
        <f t="shared" si="349"/>
        <v>-0.11510656332441663</v>
      </c>
    </row>
    <row r="7382" spans="2:10" x14ac:dyDescent="0.25">
      <c r="B7382">
        <v>1</v>
      </c>
      <c r="C7382">
        <v>150</v>
      </c>
      <c r="D7382">
        <v>26.71</v>
      </c>
      <c r="E7382">
        <v>670</v>
      </c>
      <c r="F7382">
        <v>1</v>
      </c>
      <c r="H7382">
        <f t="shared" si="347"/>
        <v>1.6992110300805079</v>
      </c>
      <c r="I7382">
        <f t="shared" si="348"/>
        <v>0.84543166281698656</v>
      </c>
      <c r="J7382">
        <f t="shared" si="349"/>
        <v>-0.16790793849072186</v>
      </c>
    </row>
    <row r="7383" spans="2:10" x14ac:dyDescent="0.25">
      <c r="B7383">
        <v>0</v>
      </c>
      <c r="C7383">
        <v>26</v>
      </c>
      <c r="D7383">
        <v>31.58</v>
      </c>
      <c r="E7383">
        <v>670</v>
      </c>
      <c r="F7383">
        <v>1</v>
      </c>
      <c r="H7383">
        <f t="shared" si="347"/>
        <v>1.0449976521683038</v>
      </c>
      <c r="I7383">
        <f t="shared" si="348"/>
        <v>0.739813154736639</v>
      </c>
      <c r="J7383">
        <f t="shared" si="349"/>
        <v>-0.30135761826493368</v>
      </c>
    </row>
    <row r="7384" spans="2:10" x14ac:dyDescent="0.25">
      <c r="B7384">
        <v>0</v>
      </c>
      <c r="C7384">
        <v>20.395</v>
      </c>
      <c r="D7384">
        <v>28.78</v>
      </c>
      <c r="E7384">
        <v>670</v>
      </c>
      <c r="F7384">
        <v>1</v>
      </c>
      <c r="H7384">
        <f t="shared" si="347"/>
        <v>1.0251229388099938</v>
      </c>
      <c r="I7384">
        <f t="shared" si="348"/>
        <v>0.73596928390494898</v>
      </c>
      <c r="J7384">
        <f t="shared" si="349"/>
        <v>-0.30656689494893868</v>
      </c>
    </row>
    <row r="7385" spans="2:10" x14ac:dyDescent="0.25">
      <c r="B7385">
        <v>0</v>
      </c>
      <c r="C7385">
        <v>60</v>
      </c>
      <c r="D7385">
        <v>12.21</v>
      </c>
      <c r="E7385">
        <v>720</v>
      </c>
      <c r="F7385">
        <v>1</v>
      </c>
      <c r="H7385">
        <f t="shared" si="347"/>
        <v>1.7689251035282831</v>
      </c>
      <c r="I7385">
        <f t="shared" si="348"/>
        <v>0.85432394625942232</v>
      </c>
      <c r="J7385">
        <f t="shared" si="349"/>
        <v>-0.15744482894768413</v>
      </c>
    </row>
    <row r="7386" spans="2:10" x14ac:dyDescent="0.25">
      <c r="B7386">
        <v>1</v>
      </c>
      <c r="C7386">
        <v>99</v>
      </c>
      <c r="D7386">
        <v>32.49</v>
      </c>
      <c r="E7386">
        <v>715</v>
      </c>
      <c r="F7386">
        <v>1</v>
      </c>
      <c r="H7386">
        <f t="shared" si="347"/>
        <v>1.9895715972666936</v>
      </c>
      <c r="I7386">
        <f t="shared" si="348"/>
        <v>0.87969780722725743</v>
      </c>
      <c r="J7386">
        <f t="shared" si="349"/>
        <v>-0.1281768313635849</v>
      </c>
    </row>
    <row r="7387" spans="2:10" x14ac:dyDescent="0.25">
      <c r="B7387">
        <v>1</v>
      </c>
      <c r="C7387">
        <v>56</v>
      </c>
      <c r="D7387">
        <v>19.55</v>
      </c>
      <c r="E7387">
        <v>685</v>
      </c>
      <c r="F7387">
        <v>1</v>
      </c>
      <c r="H7387">
        <f t="shared" si="347"/>
        <v>1.4899791962167646</v>
      </c>
      <c r="I7387">
        <f t="shared" si="348"/>
        <v>0.81607515002598774</v>
      </c>
      <c r="J7387">
        <f t="shared" si="349"/>
        <v>-0.20324883263848828</v>
      </c>
    </row>
    <row r="7388" spans="2:10" x14ac:dyDescent="0.25">
      <c r="B7388">
        <v>1</v>
      </c>
      <c r="C7388">
        <v>125</v>
      </c>
      <c r="D7388">
        <v>13.19</v>
      </c>
      <c r="E7388">
        <v>690</v>
      </c>
      <c r="F7388">
        <v>1</v>
      </c>
      <c r="H7388">
        <f t="shared" si="347"/>
        <v>1.836741470934169</v>
      </c>
      <c r="I7388">
        <f t="shared" si="348"/>
        <v>0.86256287096144313</v>
      </c>
      <c r="J7388">
        <f t="shared" si="349"/>
        <v>-0.1478472388649113</v>
      </c>
    </row>
    <row r="7389" spans="2:10" x14ac:dyDescent="0.25">
      <c r="B7389">
        <v>1</v>
      </c>
      <c r="C7389">
        <v>150</v>
      </c>
      <c r="D7389">
        <v>4.58</v>
      </c>
      <c r="E7389">
        <v>685</v>
      </c>
      <c r="F7389">
        <v>1</v>
      </c>
      <c r="H7389">
        <f t="shared" si="347"/>
        <v>1.8928223900290666</v>
      </c>
      <c r="I7389">
        <f t="shared" si="348"/>
        <v>0.86907700286978007</v>
      </c>
      <c r="J7389">
        <f t="shared" si="349"/>
        <v>-0.14032354674512831</v>
      </c>
    </row>
    <row r="7390" spans="2:10" x14ac:dyDescent="0.25">
      <c r="B7390">
        <v>1</v>
      </c>
      <c r="C7390">
        <v>132</v>
      </c>
      <c r="D7390">
        <v>21.16</v>
      </c>
      <c r="E7390">
        <v>675</v>
      </c>
      <c r="F7390">
        <v>1</v>
      </c>
      <c r="H7390">
        <f t="shared" si="347"/>
        <v>1.6877755408806268</v>
      </c>
      <c r="I7390">
        <f t="shared" si="348"/>
        <v>0.84393139781218407</v>
      </c>
      <c r="J7390">
        <f t="shared" si="349"/>
        <v>-0.16968406990281007</v>
      </c>
    </row>
    <row r="7391" spans="2:10" x14ac:dyDescent="0.25">
      <c r="B7391">
        <v>1</v>
      </c>
      <c r="C7391">
        <v>52</v>
      </c>
      <c r="D7391">
        <v>23.47</v>
      </c>
      <c r="E7391">
        <v>670</v>
      </c>
      <c r="F7391">
        <v>1</v>
      </c>
      <c r="H7391">
        <f t="shared" si="347"/>
        <v>1.3003860023010922</v>
      </c>
      <c r="I7391">
        <f t="shared" si="348"/>
        <v>0.78589993943010461</v>
      </c>
      <c r="J7391">
        <f t="shared" si="349"/>
        <v>-0.24092579818075183</v>
      </c>
    </row>
    <row r="7392" spans="2:10" x14ac:dyDescent="0.25">
      <c r="B7392">
        <v>0</v>
      </c>
      <c r="C7392">
        <v>75.3</v>
      </c>
      <c r="D7392">
        <v>26.61</v>
      </c>
      <c r="E7392">
        <v>665</v>
      </c>
      <c r="F7392">
        <v>1</v>
      </c>
      <c r="H7392">
        <f t="shared" si="347"/>
        <v>1.1967861027450422</v>
      </c>
      <c r="I7392">
        <f t="shared" si="348"/>
        <v>0.76795255569817855</v>
      </c>
      <c r="J7392">
        <f t="shared" si="349"/>
        <v>-0.26402732417737074</v>
      </c>
    </row>
    <row r="7393" spans="2:10" x14ac:dyDescent="0.25">
      <c r="B7393">
        <v>0</v>
      </c>
      <c r="C7393">
        <v>80</v>
      </c>
      <c r="D7393">
        <v>18.87</v>
      </c>
      <c r="E7393">
        <v>695</v>
      </c>
      <c r="F7393">
        <v>1</v>
      </c>
      <c r="H7393">
        <f t="shared" si="347"/>
        <v>1.5623078996010049</v>
      </c>
      <c r="I7393">
        <f t="shared" si="348"/>
        <v>0.82668427215484797</v>
      </c>
      <c r="J7393">
        <f t="shared" si="349"/>
        <v>-0.19033243175648631</v>
      </c>
    </row>
    <row r="7394" spans="2:10" x14ac:dyDescent="0.25">
      <c r="B7394">
        <v>0</v>
      </c>
      <c r="C7394">
        <v>48</v>
      </c>
      <c r="D7394">
        <v>26.18</v>
      </c>
      <c r="E7394">
        <v>715</v>
      </c>
      <c r="F7394">
        <v>1</v>
      </c>
      <c r="H7394">
        <f t="shared" si="347"/>
        <v>1.64770419054621</v>
      </c>
      <c r="I7394">
        <f t="shared" si="348"/>
        <v>0.8385805237565882</v>
      </c>
      <c r="J7394">
        <f t="shared" si="349"/>
        <v>-0.17604466922708742</v>
      </c>
    </row>
    <row r="7395" spans="2:10" x14ac:dyDescent="0.25">
      <c r="B7395">
        <v>1</v>
      </c>
      <c r="C7395">
        <v>57</v>
      </c>
      <c r="D7395">
        <v>30.4</v>
      </c>
      <c r="E7395">
        <v>660</v>
      </c>
      <c r="F7395">
        <v>1</v>
      </c>
      <c r="H7395">
        <f t="shared" si="347"/>
        <v>1.2006291960553108</v>
      </c>
      <c r="I7395">
        <f t="shared" si="348"/>
        <v>0.76863669506765298</v>
      </c>
      <c r="J7395">
        <f t="shared" si="349"/>
        <v>-0.26313685925404851</v>
      </c>
    </row>
    <row r="7396" spans="2:10" x14ac:dyDescent="0.25">
      <c r="B7396">
        <v>1</v>
      </c>
      <c r="C7396">
        <v>42.7</v>
      </c>
      <c r="D7396">
        <v>34.93</v>
      </c>
      <c r="E7396">
        <v>690</v>
      </c>
      <c r="F7396">
        <v>1</v>
      </c>
      <c r="H7396">
        <f t="shared" si="347"/>
        <v>1.4743464039171892</v>
      </c>
      <c r="I7396">
        <f t="shared" si="348"/>
        <v>0.81371711929246315</v>
      </c>
      <c r="J7396">
        <f t="shared" si="349"/>
        <v>-0.20614249267514945</v>
      </c>
    </row>
    <row r="7397" spans="2:10" x14ac:dyDescent="0.25">
      <c r="B7397">
        <v>1</v>
      </c>
      <c r="C7397">
        <v>49.4</v>
      </c>
      <c r="D7397">
        <v>27.62</v>
      </c>
      <c r="E7397">
        <v>775</v>
      </c>
      <c r="F7397">
        <v>1</v>
      </c>
      <c r="H7397">
        <f t="shared" si="347"/>
        <v>2.4664038606304617</v>
      </c>
      <c r="I7397">
        <f t="shared" si="348"/>
        <v>0.92175278787248516</v>
      </c>
      <c r="J7397">
        <f t="shared" si="349"/>
        <v>-8.1478217329484307E-2</v>
      </c>
    </row>
    <row r="7398" spans="2:10" x14ac:dyDescent="0.25">
      <c r="B7398">
        <v>1</v>
      </c>
      <c r="C7398">
        <v>16.896000000000001</v>
      </c>
      <c r="D7398">
        <v>35.090000000000003</v>
      </c>
      <c r="E7398">
        <v>675</v>
      </c>
      <c r="F7398">
        <v>1</v>
      </c>
      <c r="H7398">
        <f t="shared" si="347"/>
        <v>1.1994308873624009</v>
      </c>
      <c r="I7398">
        <f t="shared" si="348"/>
        <v>0.76842352605317121</v>
      </c>
      <c r="J7398">
        <f t="shared" si="349"/>
        <v>-0.26341423162101146</v>
      </c>
    </row>
    <row r="7399" spans="2:10" x14ac:dyDescent="0.25">
      <c r="B7399">
        <v>0</v>
      </c>
      <c r="C7399">
        <v>48</v>
      </c>
      <c r="D7399">
        <v>34.479999999999997</v>
      </c>
      <c r="E7399">
        <v>665</v>
      </c>
      <c r="F7399">
        <v>1</v>
      </c>
      <c r="H7399">
        <f t="shared" si="347"/>
        <v>1.0758354700100172</v>
      </c>
      <c r="I7399">
        <f t="shared" si="348"/>
        <v>0.74570507600170133</v>
      </c>
      <c r="J7399">
        <f t="shared" si="349"/>
        <v>-0.29342509742631956</v>
      </c>
    </row>
    <row r="7400" spans="2:10" x14ac:dyDescent="0.25">
      <c r="B7400">
        <v>1</v>
      </c>
      <c r="C7400">
        <v>70</v>
      </c>
      <c r="D7400">
        <v>14.44</v>
      </c>
      <c r="E7400">
        <v>675</v>
      </c>
      <c r="F7400">
        <v>1</v>
      </c>
      <c r="H7400">
        <f t="shared" si="347"/>
        <v>1.4407011220510375</v>
      </c>
      <c r="I7400">
        <f t="shared" si="348"/>
        <v>0.80856320072437871</v>
      </c>
      <c r="J7400">
        <f t="shared" si="349"/>
        <v>-0.21249643267456586</v>
      </c>
    </row>
    <row r="7401" spans="2:10" x14ac:dyDescent="0.25">
      <c r="B7401">
        <v>1</v>
      </c>
      <c r="C7401">
        <v>115</v>
      </c>
      <c r="D7401">
        <v>24.82</v>
      </c>
      <c r="E7401">
        <v>765</v>
      </c>
      <c r="F7401">
        <v>1</v>
      </c>
      <c r="H7401">
        <f t="shared" si="347"/>
        <v>2.6264411877298892</v>
      </c>
      <c r="I7401">
        <f t="shared" si="348"/>
        <v>0.93254402427010141</v>
      </c>
      <c r="J7401">
        <f t="shared" si="349"/>
        <v>-6.9838917565057695E-2</v>
      </c>
    </row>
    <row r="7402" spans="2:10" x14ac:dyDescent="0.25">
      <c r="B7402">
        <v>1</v>
      </c>
      <c r="C7402">
        <v>67</v>
      </c>
      <c r="D7402">
        <v>8.4499999999999993</v>
      </c>
      <c r="E7402">
        <v>800</v>
      </c>
      <c r="F7402">
        <v>1</v>
      </c>
      <c r="H7402">
        <f t="shared" si="347"/>
        <v>2.8414808955950521</v>
      </c>
      <c r="I7402">
        <f t="shared" si="348"/>
        <v>0.94487664515964553</v>
      </c>
      <c r="J7402">
        <f t="shared" si="349"/>
        <v>-5.6700894231324725E-2</v>
      </c>
    </row>
    <row r="7403" spans="2:10" x14ac:dyDescent="0.25">
      <c r="B7403">
        <v>1</v>
      </c>
      <c r="C7403">
        <v>49</v>
      </c>
      <c r="D7403">
        <v>16.34</v>
      </c>
      <c r="E7403">
        <v>675</v>
      </c>
      <c r="F7403">
        <v>1</v>
      </c>
      <c r="H7403">
        <f t="shared" si="347"/>
        <v>1.3523258905587028</v>
      </c>
      <c r="I7403">
        <f t="shared" si="348"/>
        <v>0.7945096227101075</v>
      </c>
      <c r="J7403">
        <f t="shared" si="349"/>
        <v>-0.23003018142344758</v>
      </c>
    </row>
    <row r="7404" spans="2:10" x14ac:dyDescent="0.25">
      <c r="B7404">
        <v>1</v>
      </c>
      <c r="C7404">
        <v>140</v>
      </c>
      <c r="D7404">
        <v>19.079999999999998</v>
      </c>
      <c r="E7404">
        <v>720</v>
      </c>
      <c r="F7404">
        <v>1</v>
      </c>
      <c r="H7404">
        <f t="shared" si="347"/>
        <v>2.2292598851860399</v>
      </c>
      <c r="I7404">
        <f t="shared" si="348"/>
        <v>0.9028464593952672</v>
      </c>
      <c r="J7404">
        <f t="shared" si="349"/>
        <v>-0.10220277391483713</v>
      </c>
    </row>
    <row r="7405" spans="2:10" x14ac:dyDescent="0.25">
      <c r="B7405">
        <v>1</v>
      </c>
      <c r="C7405">
        <v>31</v>
      </c>
      <c r="D7405">
        <v>6.19</v>
      </c>
      <c r="E7405">
        <v>660</v>
      </c>
      <c r="F7405">
        <v>1</v>
      </c>
      <c r="H7405">
        <f t="shared" si="347"/>
        <v>1.1210350664436621</v>
      </c>
      <c r="I7405">
        <f t="shared" si="348"/>
        <v>0.75418066016788021</v>
      </c>
      <c r="J7405">
        <f t="shared" si="349"/>
        <v>-0.28212333732956973</v>
      </c>
    </row>
    <row r="7406" spans="2:10" x14ac:dyDescent="0.25">
      <c r="B7406">
        <v>1</v>
      </c>
      <c r="C7406">
        <v>80</v>
      </c>
      <c r="D7406">
        <v>25.14</v>
      </c>
      <c r="E7406">
        <v>700</v>
      </c>
      <c r="F7406">
        <v>1</v>
      </c>
      <c r="H7406">
        <f t="shared" si="347"/>
        <v>1.7510303200723429</v>
      </c>
      <c r="I7406">
        <f t="shared" si="348"/>
        <v>0.85208270832207111</v>
      </c>
      <c r="J7406">
        <f t="shared" si="349"/>
        <v>-0.16007168136895367</v>
      </c>
    </row>
    <row r="7407" spans="2:10" x14ac:dyDescent="0.25">
      <c r="B7407">
        <v>0</v>
      </c>
      <c r="C7407">
        <v>30</v>
      </c>
      <c r="D7407">
        <v>24.85</v>
      </c>
      <c r="E7407">
        <v>695</v>
      </c>
      <c r="F7407">
        <v>1</v>
      </c>
      <c r="H7407">
        <f t="shared" si="347"/>
        <v>1.3502557488142219</v>
      </c>
      <c r="I7407">
        <f t="shared" si="348"/>
        <v>0.79417143685506364</v>
      </c>
      <c r="J7407">
        <f t="shared" si="349"/>
        <v>-0.23045592560679506</v>
      </c>
    </row>
    <row r="7408" spans="2:10" x14ac:dyDescent="0.25">
      <c r="B7408">
        <v>0</v>
      </c>
      <c r="C7408">
        <v>45</v>
      </c>
      <c r="D7408">
        <v>28.16</v>
      </c>
      <c r="E7408">
        <v>685</v>
      </c>
      <c r="F7408">
        <v>1</v>
      </c>
      <c r="H7408">
        <f t="shared" si="347"/>
        <v>1.2956309105537693</v>
      </c>
      <c r="I7408">
        <f t="shared" si="348"/>
        <v>0.7850987541834058</v>
      </c>
      <c r="J7408">
        <f t="shared" si="349"/>
        <v>-0.24194576760455136</v>
      </c>
    </row>
    <row r="7409" spans="2:10" x14ac:dyDescent="0.25">
      <c r="B7409">
        <v>0</v>
      </c>
      <c r="C7409">
        <v>100</v>
      </c>
      <c r="D7409">
        <v>7.03</v>
      </c>
      <c r="E7409">
        <v>675</v>
      </c>
      <c r="F7409">
        <v>1</v>
      </c>
      <c r="H7409">
        <f t="shared" si="347"/>
        <v>1.4327165006565057</v>
      </c>
      <c r="I7409">
        <f t="shared" si="348"/>
        <v>0.80732422519395908</v>
      </c>
      <c r="J7409">
        <f t="shared" si="349"/>
        <v>-0.21402992535895057</v>
      </c>
    </row>
    <row r="7410" spans="2:10" x14ac:dyDescent="0.25">
      <c r="B7410">
        <v>1</v>
      </c>
      <c r="C7410">
        <v>59</v>
      </c>
      <c r="D7410">
        <v>18.37</v>
      </c>
      <c r="E7410">
        <v>690</v>
      </c>
      <c r="F7410">
        <v>1</v>
      </c>
      <c r="H7410">
        <f t="shared" si="347"/>
        <v>1.5598793171472591</v>
      </c>
      <c r="I7410">
        <f t="shared" si="348"/>
        <v>0.82633603509534459</v>
      </c>
      <c r="J7410">
        <f t="shared" si="349"/>
        <v>-0.19075376604152525</v>
      </c>
    </row>
    <row r="7411" spans="2:10" x14ac:dyDescent="0.25">
      <c r="B7411">
        <v>1</v>
      </c>
      <c r="C7411">
        <v>58</v>
      </c>
      <c r="D7411">
        <v>18.39</v>
      </c>
      <c r="E7411">
        <v>690</v>
      </c>
      <c r="F7411">
        <v>1</v>
      </c>
      <c r="H7411">
        <f t="shared" si="347"/>
        <v>1.5557500996957421</v>
      </c>
      <c r="I7411">
        <f t="shared" si="348"/>
        <v>0.82574267388449241</v>
      </c>
      <c r="J7411">
        <f t="shared" si="349"/>
        <v>-0.19147208682508204</v>
      </c>
    </row>
    <row r="7412" spans="2:10" x14ac:dyDescent="0.25">
      <c r="B7412">
        <v>1</v>
      </c>
      <c r="C7412">
        <v>96</v>
      </c>
      <c r="D7412">
        <v>25.38</v>
      </c>
      <c r="E7412">
        <v>675</v>
      </c>
      <c r="F7412">
        <v>1</v>
      </c>
      <c r="H7412">
        <f t="shared" si="347"/>
        <v>1.5351940994255591</v>
      </c>
      <c r="I7412">
        <f t="shared" si="348"/>
        <v>0.82276500230762162</v>
      </c>
      <c r="J7412">
        <f t="shared" si="349"/>
        <v>-0.19508465697959973</v>
      </c>
    </row>
    <row r="7413" spans="2:10" x14ac:dyDescent="0.25">
      <c r="B7413">
        <v>1</v>
      </c>
      <c r="C7413">
        <v>120</v>
      </c>
      <c r="D7413">
        <v>23.83</v>
      </c>
      <c r="E7413">
        <v>720</v>
      </c>
      <c r="F7413">
        <v>1</v>
      </c>
      <c r="H7413">
        <f t="shared" si="347"/>
        <v>2.1417915883208485</v>
      </c>
      <c r="I7413">
        <f t="shared" si="348"/>
        <v>0.89489923684488515</v>
      </c>
      <c r="J7413">
        <f t="shared" si="349"/>
        <v>-0.11104415157625028</v>
      </c>
    </row>
    <row r="7414" spans="2:10" x14ac:dyDescent="0.25">
      <c r="B7414">
        <v>1</v>
      </c>
      <c r="C7414">
        <v>96</v>
      </c>
      <c r="D7414">
        <v>15.85</v>
      </c>
      <c r="E7414">
        <v>690</v>
      </c>
      <c r="F7414">
        <v>1</v>
      </c>
      <c r="H7414">
        <f t="shared" si="347"/>
        <v>1.7146588518524757</v>
      </c>
      <c r="I7414">
        <f t="shared" si="348"/>
        <v>0.84743958277683107</v>
      </c>
      <c r="J7414">
        <f t="shared" si="349"/>
        <v>-0.16553573102759747</v>
      </c>
    </row>
    <row r="7415" spans="2:10" x14ac:dyDescent="0.25">
      <c r="B7415">
        <v>0</v>
      </c>
      <c r="C7415">
        <v>30</v>
      </c>
      <c r="D7415">
        <v>31.84</v>
      </c>
      <c r="E7415">
        <v>665</v>
      </c>
      <c r="F7415">
        <v>1</v>
      </c>
      <c r="H7415">
        <f t="shared" si="347"/>
        <v>1.0048777957688158</v>
      </c>
      <c r="I7415">
        <f t="shared" si="348"/>
        <v>0.73201652992141586</v>
      </c>
      <c r="J7415">
        <f t="shared" si="349"/>
        <v>-0.31195218341593411</v>
      </c>
    </row>
    <row r="7416" spans="2:10" x14ac:dyDescent="0.25">
      <c r="B7416">
        <v>1</v>
      </c>
      <c r="C7416">
        <v>99.215000000000003</v>
      </c>
      <c r="D7416">
        <v>22.55</v>
      </c>
      <c r="E7416">
        <v>690</v>
      </c>
      <c r="F7416">
        <v>1</v>
      </c>
      <c r="H7416">
        <f t="shared" si="347"/>
        <v>1.7203396909385757</v>
      </c>
      <c r="I7416">
        <f t="shared" si="348"/>
        <v>0.8481725855067711</v>
      </c>
      <c r="J7416">
        <f t="shared" si="349"/>
        <v>-0.16467114325297361</v>
      </c>
    </row>
    <row r="7417" spans="2:10" x14ac:dyDescent="0.25">
      <c r="B7417">
        <v>0</v>
      </c>
      <c r="C7417">
        <v>73</v>
      </c>
      <c r="D7417">
        <v>31.37</v>
      </c>
      <c r="E7417">
        <v>695</v>
      </c>
      <c r="F7417">
        <v>1</v>
      </c>
      <c r="H7417">
        <f t="shared" si="347"/>
        <v>1.5195262291096343</v>
      </c>
      <c r="I7417">
        <f t="shared" si="348"/>
        <v>0.82046870482617718</v>
      </c>
      <c r="J7417">
        <f t="shared" si="349"/>
        <v>-0.19787951076845928</v>
      </c>
    </row>
    <row r="7418" spans="2:10" x14ac:dyDescent="0.25">
      <c r="B7418">
        <v>0</v>
      </c>
      <c r="C7418">
        <v>52</v>
      </c>
      <c r="D7418">
        <v>4.9800000000000004</v>
      </c>
      <c r="E7418">
        <v>730</v>
      </c>
      <c r="F7418">
        <v>1</v>
      </c>
      <c r="H7418">
        <f t="shared" si="347"/>
        <v>1.8566984462058462</v>
      </c>
      <c r="I7418">
        <f t="shared" si="348"/>
        <v>0.86491166075464232</v>
      </c>
      <c r="J7418">
        <f t="shared" si="349"/>
        <v>-0.14512790356071409</v>
      </c>
    </row>
    <row r="7419" spans="2:10" x14ac:dyDescent="0.25">
      <c r="B7419">
        <v>1</v>
      </c>
      <c r="C7419">
        <v>59</v>
      </c>
      <c r="D7419">
        <v>37.200000000000003</v>
      </c>
      <c r="E7419">
        <v>660</v>
      </c>
      <c r="F7419">
        <v>1</v>
      </c>
      <c r="H7419">
        <f t="shared" si="347"/>
        <v>1.2012080440180251</v>
      </c>
      <c r="I7419">
        <f t="shared" si="348"/>
        <v>0.76873961809761049</v>
      </c>
      <c r="J7419">
        <f t="shared" si="349"/>
        <v>-0.263002964866279</v>
      </c>
    </row>
    <row r="7420" spans="2:10" x14ac:dyDescent="0.25">
      <c r="B7420">
        <v>1</v>
      </c>
      <c r="C7420">
        <v>40.783999999999999</v>
      </c>
      <c r="D7420">
        <v>22.9</v>
      </c>
      <c r="E7420">
        <v>720</v>
      </c>
      <c r="F7420">
        <v>1</v>
      </c>
      <c r="H7420">
        <f t="shared" si="347"/>
        <v>1.8175144429849555</v>
      </c>
      <c r="I7420">
        <f t="shared" si="348"/>
        <v>0.86026761253460016</v>
      </c>
      <c r="J7420">
        <f t="shared" si="349"/>
        <v>-0.15051176077440442</v>
      </c>
    </row>
    <row r="7421" spans="2:10" x14ac:dyDescent="0.25">
      <c r="B7421">
        <v>0</v>
      </c>
      <c r="C7421">
        <v>35</v>
      </c>
      <c r="D7421">
        <v>19.89</v>
      </c>
      <c r="E7421">
        <v>710</v>
      </c>
      <c r="F7421">
        <v>1</v>
      </c>
      <c r="H7421">
        <f t="shared" si="347"/>
        <v>1.5451233617426867</v>
      </c>
      <c r="I7421">
        <f t="shared" si="348"/>
        <v>0.82420827738459335</v>
      </c>
      <c r="J7421">
        <f t="shared" si="349"/>
        <v>-0.19333201719580273</v>
      </c>
    </row>
    <row r="7422" spans="2:10" x14ac:dyDescent="0.25">
      <c r="B7422">
        <v>0</v>
      </c>
      <c r="C7422">
        <v>60</v>
      </c>
      <c r="D7422">
        <v>20.49</v>
      </c>
      <c r="E7422">
        <v>690</v>
      </c>
      <c r="F7422">
        <v>1</v>
      </c>
      <c r="H7422">
        <f t="shared" si="347"/>
        <v>1.422098807331853</v>
      </c>
      <c r="I7422">
        <f t="shared" si="348"/>
        <v>0.80566723234251503</v>
      </c>
      <c r="J7422">
        <f t="shared" si="349"/>
        <v>-0.21608448482556003</v>
      </c>
    </row>
    <row r="7423" spans="2:10" x14ac:dyDescent="0.25">
      <c r="B7423">
        <v>1</v>
      </c>
      <c r="C7423">
        <v>59.735999999999997</v>
      </c>
      <c r="D7423">
        <v>18.079999999999998</v>
      </c>
      <c r="E7423">
        <v>700</v>
      </c>
      <c r="F7423">
        <v>1</v>
      </c>
      <c r="H7423">
        <f t="shared" si="347"/>
        <v>1.6757374755871171</v>
      </c>
      <c r="I7423">
        <f t="shared" si="348"/>
        <v>0.84233927728388713</v>
      </c>
      <c r="J7423">
        <f t="shared" si="349"/>
        <v>-0.17157240375681065</v>
      </c>
    </row>
    <row r="7424" spans="2:10" x14ac:dyDescent="0.25">
      <c r="B7424">
        <v>1</v>
      </c>
      <c r="C7424">
        <v>75</v>
      </c>
      <c r="D7424">
        <v>23.71</v>
      </c>
      <c r="E7424">
        <v>715</v>
      </c>
      <c r="F7424">
        <v>1</v>
      </c>
      <c r="H7424">
        <f t="shared" si="347"/>
        <v>1.9008670122120632</v>
      </c>
      <c r="I7424">
        <f t="shared" si="348"/>
        <v>0.8699896228379832</v>
      </c>
      <c r="J7424">
        <f t="shared" si="349"/>
        <v>-0.1392739951770772</v>
      </c>
    </row>
    <row r="7425" spans="2:10" x14ac:dyDescent="0.25">
      <c r="B7425">
        <v>1</v>
      </c>
      <c r="C7425">
        <v>70</v>
      </c>
      <c r="D7425">
        <v>11.67</v>
      </c>
      <c r="E7425">
        <v>680</v>
      </c>
      <c r="F7425">
        <v>1</v>
      </c>
      <c r="H7425">
        <f t="shared" si="347"/>
        <v>1.5000661225643386</v>
      </c>
      <c r="I7425">
        <f t="shared" si="348"/>
        <v>0.81758433793242791</v>
      </c>
      <c r="J7425">
        <f t="shared" si="349"/>
        <v>-0.20140121586536153</v>
      </c>
    </row>
    <row r="7426" spans="2:10" x14ac:dyDescent="0.25">
      <c r="B7426">
        <v>0</v>
      </c>
      <c r="C7426">
        <v>60</v>
      </c>
      <c r="D7426">
        <v>14.08</v>
      </c>
      <c r="E7426">
        <v>675</v>
      </c>
      <c r="F7426">
        <v>1</v>
      </c>
      <c r="H7426">
        <f t="shared" si="347"/>
        <v>1.2605306361664406</v>
      </c>
      <c r="I7426">
        <f t="shared" si="348"/>
        <v>0.77911744031588503</v>
      </c>
      <c r="J7426">
        <f t="shared" si="349"/>
        <v>-0.24959348668744322</v>
      </c>
    </row>
    <row r="7427" spans="2:10" x14ac:dyDescent="0.25">
      <c r="B7427">
        <v>0</v>
      </c>
      <c r="C7427">
        <v>38.950000000000003</v>
      </c>
      <c r="D7427">
        <v>20.85</v>
      </c>
      <c r="E7427">
        <v>665</v>
      </c>
      <c r="F7427">
        <v>1</v>
      </c>
      <c r="H7427">
        <f t="shared" si="347"/>
        <v>1.0539723057627874</v>
      </c>
      <c r="I7427">
        <f t="shared" si="348"/>
        <v>0.74153696105809597</v>
      </c>
      <c r="J7427">
        <f t="shared" si="349"/>
        <v>-0.29903027231050239</v>
      </c>
    </row>
    <row r="7428" spans="2:10" x14ac:dyDescent="0.25">
      <c r="B7428">
        <v>0</v>
      </c>
      <c r="C7428">
        <v>70</v>
      </c>
      <c r="D7428">
        <v>2.76</v>
      </c>
      <c r="E7428">
        <v>670</v>
      </c>
      <c r="F7428">
        <v>1</v>
      </c>
      <c r="H7428">
        <f t="shared" si="347"/>
        <v>1.2580527608409771</v>
      </c>
      <c r="I7428">
        <f t="shared" si="348"/>
        <v>0.77869071928156997</v>
      </c>
      <c r="J7428">
        <f t="shared" si="349"/>
        <v>-0.2501413346908819</v>
      </c>
    </row>
    <row r="7429" spans="2:10" x14ac:dyDescent="0.25">
      <c r="B7429">
        <v>1</v>
      </c>
      <c r="C7429">
        <v>105</v>
      </c>
      <c r="D7429">
        <v>12.41</v>
      </c>
      <c r="E7429">
        <v>705</v>
      </c>
      <c r="F7429">
        <v>1</v>
      </c>
      <c r="H7429">
        <f t="shared" si="347"/>
        <v>1.924246939981086</v>
      </c>
      <c r="I7429">
        <f t="shared" si="348"/>
        <v>0.87261127462834409</v>
      </c>
      <c r="J7429">
        <f t="shared" si="349"/>
        <v>-0.1362650976468491</v>
      </c>
    </row>
    <row r="7430" spans="2:10" x14ac:dyDescent="0.25">
      <c r="B7430">
        <v>0</v>
      </c>
      <c r="C7430">
        <v>72</v>
      </c>
      <c r="D7430">
        <v>13.77</v>
      </c>
      <c r="E7430">
        <v>680</v>
      </c>
      <c r="F7430">
        <v>1</v>
      </c>
      <c r="H7430">
        <f t="shared" si="347"/>
        <v>1.3664148302004504</v>
      </c>
      <c r="I7430">
        <f t="shared" si="348"/>
        <v>0.79680029785459972</v>
      </c>
      <c r="J7430">
        <f t="shared" si="349"/>
        <v>-0.22715119889831478</v>
      </c>
    </row>
    <row r="7431" spans="2:10" x14ac:dyDescent="0.25">
      <c r="B7431">
        <v>1</v>
      </c>
      <c r="C7431">
        <v>23</v>
      </c>
      <c r="D7431">
        <v>18.579999999999998</v>
      </c>
      <c r="E7431">
        <v>670</v>
      </c>
      <c r="F7431">
        <v>1</v>
      </c>
      <c r="H7431">
        <f t="shared" ref="H7431:H7494" si="350">$A$2+SUMPRODUCT(B7431:E7431,$B$2:$E$2)</f>
        <v>1.1867801202660981</v>
      </c>
      <c r="I7431">
        <f t="shared" ref="I7431:I7494" si="351">IF(H7431&gt;-100, 1/(1+EXP(-H7431)),0.0001)</f>
        <v>0.76616469676990617</v>
      </c>
      <c r="J7431">
        <f t="shared" ref="J7431:J7494" si="352">IF(F7431=0,IF(I7431&lt;0.9999,LN(1-I7431),-9.21),LN(I7431))</f>
        <v>-0.26635812351463567</v>
      </c>
    </row>
    <row r="7432" spans="2:10" x14ac:dyDescent="0.25">
      <c r="B7432">
        <v>1</v>
      </c>
      <c r="C7432">
        <v>50</v>
      </c>
      <c r="D7432">
        <v>21.84</v>
      </c>
      <c r="E7432">
        <v>670</v>
      </c>
      <c r="F7432">
        <v>1</v>
      </c>
      <c r="H7432">
        <f t="shared" si="350"/>
        <v>1.2940025542679896</v>
      </c>
      <c r="I7432">
        <f t="shared" si="351"/>
        <v>0.78482389248543483</v>
      </c>
      <c r="J7432">
        <f t="shared" si="352"/>
        <v>-0.24229592715077186</v>
      </c>
    </row>
    <row r="7433" spans="2:10" x14ac:dyDescent="0.25">
      <c r="B7433">
        <v>1</v>
      </c>
      <c r="C7433">
        <v>260</v>
      </c>
      <c r="D7433">
        <v>6.67</v>
      </c>
      <c r="E7433">
        <v>805</v>
      </c>
      <c r="F7433">
        <v>1</v>
      </c>
      <c r="H7433">
        <f t="shared" si="350"/>
        <v>3.6923395431019275</v>
      </c>
      <c r="I7433">
        <f t="shared" si="351"/>
        <v>0.97569195480784598</v>
      </c>
      <c r="J7433">
        <f t="shared" si="352"/>
        <v>-2.4608362461471148E-2</v>
      </c>
    </row>
    <row r="7434" spans="2:10" x14ac:dyDescent="0.25">
      <c r="B7434">
        <v>1</v>
      </c>
      <c r="C7434">
        <v>12</v>
      </c>
      <c r="D7434">
        <v>11.1</v>
      </c>
      <c r="E7434">
        <v>665</v>
      </c>
      <c r="F7434">
        <v>1</v>
      </c>
      <c r="H7434">
        <f t="shared" si="350"/>
        <v>1.0937488849886163</v>
      </c>
      <c r="I7434">
        <f t="shared" si="351"/>
        <v>0.74908700354208002</v>
      </c>
      <c r="J7434">
        <f t="shared" si="352"/>
        <v>-0.28890014260867874</v>
      </c>
    </row>
    <row r="7435" spans="2:10" x14ac:dyDescent="0.25">
      <c r="B7435">
        <v>1</v>
      </c>
      <c r="C7435">
        <v>80</v>
      </c>
      <c r="D7435">
        <v>18.47</v>
      </c>
      <c r="E7435">
        <v>695</v>
      </c>
      <c r="F7435">
        <v>1</v>
      </c>
      <c r="H7435">
        <f t="shared" si="350"/>
        <v>1.7022640477339861</v>
      </c>
      <c r="I7435">
        <f t="shared" si="351"/>
        <v>0.84583020129026643</v>
      </c>
      <c r="J7435">
        <f t="shared" si="352"/>
        <v>-0.16743664721511914</v>
      </c>
    </row>
    <row r="7436" spans="2:10" x14ac:dyDescent="0.25">
      <c r="B7436">
        <v>0</v>
      </c>
      <c r="C7436">
        <v>89</v>
      </c>
      <c r="D7436">
        <v>22.09</v>
      </c>
      <c r="E7436">
        <v>665</v>
      </c>
      <c r="F7436">
        <v>1</v>
      </c>
      <c r="H7436">
        <f t="shared" si="350"/>
        <v>1.2581235640162918</v>
      </c>
      <c r="I7436">
        <f t="shared" si="351"/>
        <v>0.77870292065700697</v>
      </c>
      <c r="J7436">
        <f t="shared" si="352"/>
        <v>-0.25012566572303158</v>
      </c>
    </row>
    <row r="7437" spans="2:10" x14ac:dyDescent="0.25">
      <c r="B7437">
        <v>0</v>
      </c>
      <c r="C7437">
        <v>30</v>
      </c>
      <c r="D7437">
        <v>23.22</v>
      </c>
      <c r="E7437">
        <v>700</v>
      </c>
      <c r="F7437">
        <v>1</v>
      </c>
      <c r="H7437">
        <f t="shared" si="350"/>
        <v>1.4083408181708021</v>
      </c>
      <c r="I7437">
        <f t="shared" si="351"/>
        <v>0.80350411520153142</v>
      </c>
      <c r="J7437">
        <f t="shared" si="352"/>
        <v>-0.21877297222274866</v>
      </c>
    </row>
    <row r="7438" spans="2:10" x14ac:dyDescent="0.25">
      <c r="B7438">
        <v>1</v>
      </c>
      <c r="C7438">
        <v>50</v>
      </c>
      <c r="D7438">
        <v>11.26</v>
      </c>
      <c r="E7438">
        <v>705</v>
      </c>
      <c r="F7438">
        <v>1</v>
      </c>
      <c r="H7438">
        <f t="shared" si="350"/>
        <v>1.6996661600622316</v>
      </c>
      <c r="I7438">
        <f t="shared" si="351"/>
        <v>0.84549112847228391</v>
      </c>
      <c r="J7438">
        <f t="shared" si="352"/>
        <v>-0.16783760333925521</v>
      </c>
    </row>
    <row r="7439" spans="2:10" x14ac:dyDescent="0.25">
      <c r="B7439">
        <v>1</v>
      </c>
      <c r="C7439">
        <v>140</v>
      </c>
      <c r="D7439">
        <v>26.86</v>
      </c>
      <c r="E7439">
        <v>680</v>
      </c>
      <c r="F7439">
        <v>1</v>
      </c>
      <c r="H7439">
        <f t="shared" si="350"/>
        <v>1.7704849776003675</v>
      </c>
      <c r="I7439">
        <f t="shared" si="351"/>
        <v>0.85451797239351901</v>
      </c>
      <c r="J7439">
        <f t="shared" si="352"/>
        <v>-0.15721774400458605</v>
      </c>
    </row>
    <row r="7440" spans="2:10" x14ac:dyDescent="0.25">
      <c r="B7440">
        <v>1</v>
      </c>
      <c r="C7440">
        <v>100</v>
      </c>
      <c r="D7440">
        <v>2.94</v>
      </c>
      <c r="E7440">
        <v>700</v>
      </c>
      <c r="F7440">
        <v>1</v>
      </c>
      <c r="H7440">
        <f t="shared" si="350"/>
        <v>1.8580905456083796</v>
      </c>
      <c r="I7440">
        <f t="shared" si="351"/>
        <v>0.86507423031422515</v>
      </c>
      <c r="J7440">
        <f t="shared" si="352"/>
        <v>-0.14493996034002005</v>
      </c>
    </row>
    <row r="7441" spans="2:10" x14ac:dyDescent="0.25">
      <c r="B7441">
        <v>0</v>
      </c>
      <c r="C7441">
        <v>40</v>
      </c>
      <c r="D7441">
        <v>26.62</v>
      </c>
      <c r="E7441">
        <v>700</v>
      </c>
      <c r="F7441">
        <v>1</v>
      </c>
      <c r="H7441">
        <f t="shared" si="350"/>
        <v>1.445591104822646</v>
      </c>
      <c r="I7441">
        <f t="shared" si="351"/>
        <v>0.80931897318335144</v>
      </c>
      <c r="J7441">
        <f t="shared" si="352"/>
        <v>-0.21156215881193791</v>
      </c>
    </row>
    <row r="7442" spans="2:10" x14ac:dyDescent="0.25">
      <c r="B7442">
        <v>1</v>
      </c>
      <c r="C7442">
        <v>74</v>
      </c>
      <c r="D7442">
        <v>27.52</v>
      </c>
      <c r="E7442">
        <v>710</v>
      </c>
      <c r="F7442">
        <v>1</v>
      </c>
      <c r="H7442">
        <f t="shared" si="350"/>
        <v>1.8362275926859697</v>
      </c>
      <c r="I7442">
        <f t="shared" si="351"/>
        <v>0.86250194028744476</v>
      </c>
      <c r="J7442">
        <f t="shared" si="352"/>
        <v>-0.14791788047052098</v>
      </c>
    </row>
    <row r="7443" spans="2:10" x14ac:dyDescent="0.25">
      <c r="B7443">
        <v>0</v>
      </c>
      <c r="C7443">
        <v>70</v>
      </c>
      <c r="D7443">
        <v>17.010000000000002</v>
      </c>
      <c r="E7443">
        <v>700</v>
      </c>
      <c r="F7443">
        <v>1</v>
      </c>
      <c r="H7443">
        <f t="shared" si="350"/>
        <v>1.5795835754927579</v>
      </c>
      <c r="I7443">
        <f t="shared" si="351"/>
        <v>0.82914553402755731</v>
      </c>
      <c r="J7443">
        <f t="shared" si="352"/>
        <v>-0.18735958554221871</v>
      </c>
    </row>
    <row r="7444" spans="2:10" x14ac:dyDescent="0.25">
      <c r="B7444">
        <v>1</v>
      </c>
      <c r="C7444">
        <v>139.80000000000001</v>
      </c>
      <c r="D7444">
        <v>36.950000000000003</v>
      </c>
      <c r="E7444">
        <v>720</v>
      </c>
      <c r="F7444">
        <v>1</v>
      </c>
      <c r="H7444">
        <f t="shared" si="350"/>
        <v>2.2083750504273523</v>
      </c>
      <c r="I7444">
        <f t="shared" si="351"/>
        <v>0.90099907615798169</v>
      </c>
      <c r="J7444">
        <f t="shared" si="352"/>
        <v>-0.10425104672617642</v>
      </c>
    </row>
    <row r="7445" spans="2:10" x14ac:dyDescent="0.25">
      <c r="B7445">
        <v>0</v>
      </c>
      <c r="C7445">
        <v>42</v>
      </c>
      <c r="D7445">
        <v>31.8</v>
      </c>
      <c r="E7445">
        <v>660</v>
      </c>
      <c r="F7445">
        <v>1</v>
      </c>
      <c r="H7445">
        <f t="shared" si="350"/>
        <v>0.99794886350948353</v>
      </c>
      <c r="I7445">
        <f t="shared" si="351"/>
        <v>0.73065510964357827</v>
      </c>
      <c r="J7445">
        <f t="shared" si="352"/>
        <v>-0.31381373680107499</v>
      </c>
    </row>
    <row r="7446" spans="2:10" x14ac:dyDescent="0.25">
      <c r="B7446">
        <v>0</v>
      </c>
      <c r="C7446">
        <v>35</v>
      </c>
      <c r="D7446">
        <v>19.100000000000001</v>
      </c>
      <c r="E7446">
        <v>675</v>
      </c>
      <c r="F7446">
        <v>1</v>
      </c>
      <c r="H7446">
        <f t="shared" si="350"/>
        <v>1.1522253851167843</v>
      </c>
      <c r="I7446">
        <f t="shared" si="351"/>
        <v>0.75991715785258807</v>
      </c>
      <c r="J7446">
        <f t="shared" si="352"/>
        <v>-0.27454585446854202</v>
      </c>
    </row>
    <row r="7447" spans="2:10" x14ac:dyDescent="0.25">
      <c r="B7447">
        <v>1</v>
      </c>
      <c r="C7447">
        <v>74</v>
      </c>
      <c r="D7447">
        <v>11.9</v>
      </c>
      <c r="E7447">
        <v>695</v>
      </c>
      <c r="F7447">
        <v>1</v>
      </c>
      <c r="H7447">
        <f t="shared" si="350"/>
        <v>1.6849999179708997</v>
      </c>
      <c r="I7447">
        <f t="shared" si="351"/>
        <v>0.84356546811547051</v>
      </c>
      <c r="J7447">
        <f t="shared" si="352"/>
        <v>-0.17011776517044319</v>
      </c>
    </row>
    <row r="7448" spans="2:10" x14ac:dyDescent="0.25">
      <c r="B7448">
        <v>1</v>
      </c>
      <c r="C7448">
        <v>123.6</v>
      </c>
      <c r="D7448">
        <v>17.52</v>
      </c>
      <c r="E7448">
        <v>695</v>
      </c>
      <c r="F7448">
        <v>1</v>
      </c>
      <c r="H7448">
        <f t="shared" si="350"/>
        <v>1.8823855028571659</v>
      </c>
      <c r="I7448">
        <f t="shared" si="351"/>
        <v>0.86788489002620572</v>
      </c>
      <c r="J7448">
        <f t="shared" si="352"/>
        <v>-0.14169618829313935</v>
      </c>
    </row>
    <row r="7449" spans="2:10" x14ac:dyDescent="0.25">
      <c r="B7449">
        <v>1</v>
      </c>
      <c r="C7449">
        <v>70</v>
      </c>
      <c r="D7449">
        <v>30.1</v>
      </c>
      <c r="E7449">
        <v>690</v>
      </c>
      <c r="F7449">
        <v>1</v>
      </c>
      <c r="H7449">
        <f t="shared" si="350"/>
        <v>1.5918838869009599</v>
      </c>
      <c r="I7449">
        <f t="shared" si="351"/>
        <v>0.83088098769144159</v>
      </c>
      <c r="J7449">
        <f t="shared" si="352"/>
        <v>-0.18526871015748567</v>
      </c>
    </row>
    <row r="7450" spans="2:10" x14ac:dyDescent="0.25">
      <c r="B7450">
        <v>1</v>
      </c>
      <c r="C7450">
        <v>65</v>
      </c>
      <c r="D7450">
        <v>31.55</v>
      </c>
      <c r="E7450">
        <v>700</v>
      </c>
      <c r="F7450">
        <v>1</v>
      </c>
      <c r="H7450">
        <f t="shared" si="350"/>
        <v>1.682232076398221</v>
      </c>
      <c r="I7450">
        <f t="shared" si="351"/>
        <v>0.84319986864921137</v>
      </c>
      <c r="J7450">
        <f t="shared" si="352"/>
        <v>-0.17055125697160328</v>
      </c>
    </row>
    <row r="7451" spans="2:10" x14ac:dyDescent="0.25">
      <c r="B7451">
        <v>1</v>
      </c>
      <c r="C7451">
        <v>78.429400000000001</v>
      </c>
      <c r="D7451">
        <v>30.9</v>
      </c>
      <c r="E7451">
        <v>690</v>
      </c>
      <c r="F7451">
        <v>1</v>
      </c>
      <c r="H7451">
        <f t="shared" si="350"/>
        <v>1.625603233575176</v>
      </c>
      <c r="I7451">
        <f t="shared" si="351"/>
        <v>0.83556643525969665</v>
      </c>
      <c r="J7451">
        <f t="shared" si="352"/>
        <v>-0.1796454185367331</v>
      </c>
    </row>
    <row r="7452" spans="2:10" x14ac:dyDescent="0.25">
      <c r="B7452">
        <v>1</v>
      </c>
      <c r="C7452">
        <v>46.944000000000003</v>
      </c>
      <c r="D7452">
        <v>13.88</v>
      </c>
      <c r="E7452">
        <v>750</v>
      </c>
      <c r="F7452">
        <v>1</v>
      </c>
      <c r="H7452">
        <f t="shared" si="350"/>
        <v>2.1904692288033152</v>
      </c>
      <c r="I7452">
        <f t="shared" si="351"/>
        <v>0.8993903736550074</v>
      </c>
      <c r="J7452">
        <f t="shared" si="352"/>
        <v>-0.10603810777707184</v>
      </c>
    </row>
    <row r="7453" spans="2:10" x14ac:dyDescent="0.25">
      <c r="B7453">
        <v>1</v>
      </c>
      <c r="C7453">
        <v>45</v>
      </c>
      <c r="D7453">
        <v>22.21</v>
      </c>
      <c r="E7453">
        <v>660</v>
      </c>
      <c r="F7453">
        <v>1</v>
      </c>
      <c r="H7453">
        <f t="shared" si="350"/>
        <v>1.1605433407170622</v>
      </c>
      <c r="I7453">
        <f t="shared" si="351"/>
        <v>0.76143142866410451</v>
      </c>
      <c r="J7453">
        <f t="shared" si="352"/>
        <v>-0.27255515841767164</v>
      </c>
    </row>
    <row r="7454" spans="2:10" x14ac:dyDescent="0.25">
      <c r="B7454">
        <v>1</v>
      </c>
      <c r="C7454">
        <v>79</v>
      </c>
      <c r="D7454">
        <v>25.49</v>
      </c>
      <c r="E7454">
        <v>695</v>
      </c>
      <c r="F7454">
        <v>1</v>
      </c>
      <c r="H7454">
        <f t="shared" si="350"/>
        <v>1.6902756038815587</v>
      </c>
      <c r="I7454">
        <f t="shared" si="351"/>
        <v>0.84426040102927535</v>
      </c>
      <c r="J7454">
        <f t="shared" si="352"/>
        <v>-0.16929429994718981</v>
      </c>
    </row>
    <row r="7455" spans="2:10" x14ac:dyDescent="0.25">
      <c r="B7455">
        <v>1</v>
      </c>
      <c r="C7455">
        <v>64</v>
      </c>
      <c r="D7455">
        <v>20.93</v>
      </c>
      <c r="E7455">
        <v>690</v>
      </c>
      <c r="F7455">
        <v>1</v>
      </c>
      <c r="H7455">
        <f t="shared" si="350"/>
        <v>1.5775388983724978</v>
      </c>
      <c r="I7455">
        <f t="shared" si="351"/>
        <v>0.8288556835207469</v>
      </c>
      <c r="J7455">
        <f t="shared" si="352"/>
        <v>-0.18770922401859061</v>
      </c>
    </row>
    <row r="7456" spans="2:10" x14ac:dyDescent="0.25">
      <c r="B7456">
        <v>1</v>
      </c>
      <c r="C7456">
        <v>75.492000000000004</v>
      </c>
      <c r="D7456">
        <v>5.49</v>
      </c>
      <c r="E7456">
        <v>705</v>
      </c>
      <c r="F7456">
        <v>1</v>
      </c>
      <c r="H7456">
        <f t="shared" si="350"/>
        <v>1.8108339982427344</v>
      </c>
      <c r="I7456">
        <f t="shared" si="351"/>
        <v>0.85946264028947605</v>
      </c>
      <c r="J7456">
        <f t="shared" si="352"/>
        <v>-0.15144792189919928</v>
      </c>
    </row>
    <row r="7457" spans="2:10" x14ac:dyDescent="0.25">
      <c r="B7457">
        <v>1</v>
      </c>
      <c r="C7457">
        <v>500</v>
      </c>
      <c r="D7457">
        <v>9.01</v>
      </c>
      <c r="E7457">
        <v>695</v>
      </c>
      <c r="F7457">
        <v>1</v>
      </c>
      <c r="H7457">
        <f t="shared" si="350"/>
        <v>3.4377254887975459</v>
      </c>
      <c r="I7457">
        <f t="shared" si="351"/>
        <v>0.96886297262065513</v>
      </c>
      <c r="J7457">
        <f t="shared" si="352"/>
        <v>-3.1632088215061464E-2</v>
      </c>
    </row>
    <row r="7458" spans="2:10" x14ac:dyDescent="0.25">
      <c r="B7458">
        <v>1</v>
      </c>
      <c r="C7458">
        <v>30</v>
      </c>
      <c r="D7458">
        <v>25.88</v>
      </c>
      <c r="E7458">
        <v>660</v>
      </c>
      <c r="F7458">
        <v>1</v>
      </c>
      <c r="H7458">
        <f t="shared" si="350"/>
        <v>1.094821422805583</v>
      </c>
      <c r="I7458">
        <f t="shared" si="351"/>
        <v>0.7492885392397125</v>
      </c>
      <c r="J7458">
        <f t="shared" si="352"/>
        <v>-0.28863113701816617</v>
      </c>
    </row>
    <row r="7459" spans="2:10" x14ac:dyDescent="0.25">
      <c r="B7459">
        <v>1</v>
      </c>
      <c r="C7459">
        <v>104</v>
      </c>
      <c r="D7459">
        <v>10.11</v>
      </c>
      <c r="E7459">
        <v>715</v>
      </c>
      <c r="F7459">
        <v>1</v>
      </c>
      <c r="H7459">
        <f t="shared" si="350"/>
        <v>2.0352324794117527</v>
      </c>
      <c r="I7459">
        <f t="shared" si="351"/>
        <v>0.88444691697601652</v>
      </c>
      <c r="J7459">
        <f t="shared" si="352"/>
        <v>-0.12279278190793728</v>
      </c>
    </row>
    <row r="7460" spans="2:10" x14ac:dyDescent="0.25">
      <c r="B7460">
        <v>0</v>
      </c>
      <c r="C7460">
        <v>45.5</v>
      </c>
      <c r="D7460">
        <v>31.34</v>
      </c>
      <c r="E7460">
        <v>660</v>
      </c>
      <c r="F7460">
        <v>1</v>
      </c>
      <c r="H7460">
        <f t="shared" si="350"/>
        <v>1.0128389957749864</v>
      </c>
      <c r="I7460">
        <f t="shared" si="351"/>
        <v>0.73357537760246128</v>
      </c>
      <c r="J7460">
        <f t="shared" si="352"/>
        <v>-0.30982492239478721</v>
      </c>
    </row>
    <row r="7461" spans="2:10" x14ac:dyDescent="0.25">
      <c r="B7461">
        <v>1</v>
      </c>
      <c r="C7461">
        <v>60</v>
      </c>
      <c r="D7461">
        <v>20.61</v>
      </c>
      <c r="E7461">
        <v>700</v>
      </c>
      <c r="F7461">
        <v>1</v>
      </c>
      <c r="H7461">
        <f t="shared" si="350"/>
        <v>1.6739811119215036</v>
      </c>
      <c r="I7461">
        <f t="shared" si="351"/>
        <v>0.84210588520895435</v>
      </c>
      <c r="J7461">
        <f t="shared" si="352"/>
        <v>-0.17184951824129877</v>
      </c>
    </row>
    <row r="7462" spans="2:10" x14ac:dyDescent="0.25">
      <c r="B7462">
        <v>1</v>
      </c>
      <c r="C7462">
        <v>39.216999999999999</v>
      </c>
      <c r="D7462">
        <v>15.77</v>
      </c>
      <c r="E7462">
        <v>695</v>
      </c>
      <c r="F7462">
        <v>1</v>
      </c>
      <c r="H7462">
        <f t="shared" si="350"/>
        <v>1.5378093678214304</v>
      </c>
      <c r="I7462">
        <f t="shared" si="351"/>
        <v>0.82314604608293429</v>
      </c>
      <c r="J7462">
        <f t="shared" si="352"/>
        <v>-0.19462163829764506</v>
      </c>
    </row>
    <row r="7463" spans="2:10" x14ac:dyDescent="0.25">
      <c r="B7463">
        <v>1</v>
      </c>
      <c r="C7463">
        <v>89</v>
      </c>
      <c r="D7463">
        <v>9.9499999999999993</v>
      </c>
      <c r="E7463">
        <v>660</v>
      </c>
      <c r="F7463">
        <v>1</v>
      </c>
      <c r="H7463">
        <f t="shared" si="350"/>
        <v>1.3550057652184346</v>
      </c>
      <c r="I7463">
        <f t="shared" si="351"/>
        <v>0.79494680467963397</v>
      </c>
      <c r="J7463">
        <f t="shared" si="352"/>
        <v>-0.22948007891919817</v>
      </c>
    </row>
    <row r="7464" spans="2:10" x14ac:dyDescent="0.25">
      <c r="B7464">
        <v>0</v>
      </c>
      <c r="C7464">
        <v>60</v>
      </c>
      <c r="D7464">
        <v>13.68</v>
      </c>
      <c r="E7464">
        <v>685</v>
      </c>
      <c r="F7464">
        <v>1</v>
      </c>
      <c r="H7464">
        <f t="shared" si="350"/>
        <v>1.3734897195215146</v>
      </c>
      <c r="I7464">
        <f t="shared" si="351"/>
        <v>0.79794338517949448</v>
      </c>
      <c r="J7464">
        <f t="shared" si="352"/>
        <v>-0.22571762993946479</v>
      </c>
    </row>
    <row r="7465" spans="2:10" x14ac:dyDescent="0.25">
      <c r="B7465">
        <v>0</v>
      </c>
      <c r="C7465">
        <v>62</v>
      </c>
      <c r="D7465">
        <v>19.59</v>
      </c>
      <c r="E7465">
        <v>680</v>
      </c>
      <c r="F7465">
        <v>1</v>
      </c>
      <c r="H7465">
        <f t="shared" si="350"/>
        <v>1.3188128196319768</v>
      </c>
      <c r="I7465">
        <f t="shared" si="351"/>
        <v>0.78898412283679076</v>
      </c>
      <c r="J7465">
        <f t="shared" si="352"/>
        <v>-0.23700908148602279</v>
      </c>
    </row>
    <row r="7466" spans="2:10" x14ac:dyDescent="0.25">
      <c r="B7466">
        <v>0</v>
      </c>
      <c r="C7466">
        <v>115</v>
      </c>
      <c r="D7466">
        <v>20.010000000000002</v>
      </c>
      <c r="E7466">
        <v>765</v>
      </c>
      <c r="F7466">
        <v>1</v>
      </c>
      <c r="H7466">
        <f t="shared" si="350"/>
        <v>2.4923345495324432</v>
      </c>
      <c r="I7466">
        <f t="shared" si="351"/>
        <v>0.92360269322241306</v>
      </c>
      <c r="J7466">
        <f t="shared" si="352"/>
        <v>-7.9473285500837099E-2</v>
      </c>
    </row>
    <row r="7467" spans="2:10" x14ac:dyDescent="0.25">
      <c r="B7467">
        <v>0</v>
      </c>
      <c r="C7467">
        <v>40</v>
      </c>
      <c r="D7467">
        <v>22.26</v>
      </c>
      <c r="E7467">
        <v>755</v>
      </c>
      <c r="F7467">
        <v>1</v>
      </c>
      <c r="H7467">
        <f t="shared" si="350"/>
        <v>2.0692911959935509</v>
      </c>
      <c r="I7467">
        <f t="shared" si="351"/>
        <v>0.88788242136626394</v>
      </c>
      <c r="J7467">
        <f t="shared" si="352"/>
        <v>-0.11891595312805364</v>
      </c>
    </row>
    <row r="7468" spans="2:10" x14ac:dyDescent="0.25">
      <c r="B7468">
        <v>0</v>
      </c>
      <c r="C7468">
        <v>75</v>
      </c>
      <c r="D7468">
        <v>27.23</v>
      </c>
      <c r="E7468">
        <v>715</v>
      </c>
      <c r="F7468">
        <v>1</v>
      </c>
      <c r="H7468">
        <f t="shared" si="350"/>
        <v>1.7574078945975318</v>
      </c>
      <c r="I7468">
        <f t="shared" si="351"/>
        <v>0.8528847199885039</v>
      </c>
      <c r="J7468">
        <f t="shared" si="352"/>
        <v>-0.15913088717867158</v>
      </c>
    </row>
    <row r="7469" spans="2:10" x14ac:dyDescent="0.25">
      <c r="B7469">
        <v>1</v>
      </c>
      <c r="C7469">
        <v>65</v>
      </c>
      <c r="D7469">
        <v>20.02</v>
      </c>
      <c r="E7469">
        <v>680</v>
      </c>
      <c r="F7469">
        <v>1</v>
      </c>
      <c r="H7469">
        <f t="shared" si="350"/>
        <v>1.4701573756199648</v>
      </c>
      <c r="I7469">
        <f t="shared" si="351"/>
        <v>0.81308130517231869</v>
      </c>
      <c r="J7469">
        <f t="shared" si="352"/>
        <v>-0.20692416807261371</v>
      </c>
    </row>
    <row r="7470" spans="2:10" x14ac:dyDescent="0.25">
      <c r="B7470">
        <v>1</v>
      </c>
      <c r="C7470">
        <v>67</v>
      </c>
      <c r="D7470">
        <v>11.75</v>
      </c>
      <c r="E7470">
        <v>795</v>
      </c>
      <c r="F7470">
        <v>1</v>
      </c>
      <c r="H7470">
        <f t="shared" si="350"/>
        <v>2.7815208393685404</v>
      </c>
      <c r="I7470">
        <f t="shared" si="351"/>
        <v>0.94166903795769041</v>
      </c>
      <c r="J7470">
        <f t="shared" si="352"/>
        <v>-6.010140588771809E-2</v>
      </c>
    </row>
    <row r="7471" spans="2:10" x14ac:dyDescent="0.25">
      <c r="B7471">
        <v>0</v>
      </c>
      <c r="C7471">
        <v>128</v>
      </c>
      <c r="D7471">
        <v>27.01</v>
      </c>
      <c r="E7471">
        <v>705</v>
      </c>
      <c r="F7471">
        <v>1</v>
      </c>
      <c r="H7471">
        <f t="shared" si="350"/>
        <v>1.8628033276562297</v>
      </c>
      <c r="I7471">
        <f t="shared" si="351"/>
        <v>0.86562336422539765</v>
      </c>
      <c r="J7471">
        <f t="shared" si="352"/>
        <v>-0.14430537931173096</v>
      </c>
    </row>
    <row r="7472" spans="2:10" x14ac:dyDescent="0.25">
      <c r="B7472">
        <v>1</v>
      </c>
      <c r="C7472">
        <v>145</v>
      </c>
      <c r="D7472">
        <v>2.57</v>
      </c>
      <c r="E7472">
        <v>675</v>
      </c>
      <c r="F7472">
        <v>1</v>
      </c>
      <c r="H7472">
        <f t="shared" si="350"/>
        <v>1.7620353134544482</v>
      </c>
      <c r="I7472">
        <f t="shared" si="351"/>
        <v>0.85346438562311733</v>
      </c>
      <c r="J7472">
        <f t="shared" si="352"/>
        <v>-0.15845146506627311</v>
      </c>
    </row>
    <row r="7473" spans="2:10" x14ac:dyDescent="0.25">
      <c r="B7473">
        <v>0</v>
      </c>
      <c r="C7473">
        <v>60</v>
      </c>
      <c r="D7473">
        <v>26.58</v>
      </c>
      <c r="E7473">
        <v>755</v>
      </c>
      <c r="F7473">
        <v>1</v>
      </c>
      <c r="H7473">
        <f t="shared" si="350"/>
        <v>2.1465761809364183</v>
      </c>
      <c r="I7473">
        <f t="shared" si="351"/>
        <v>0.89534840023423146</v>
      </c>
      <c r="J7473">
        <f t="shared" si="352"/>
        <v>-0.11054236245002214</v>
      </c>
    </row>
    <row r="7474" spans="2:10" x14ac:dyDescent="0.25">
      <c r="B7474">
        <v>0</v>
      </c>
      <c r="C7474">
        <v>65</v>
      </c>
      <c r="D7474">
        <v>22.27</v>
      </c>
      <c r="E7474">
        <v>690</v>
      </c>
      <c r="F7474">
        <v>1</v>
      </c>
      <c r="H7474">
        <f t="shared" si="350"/>
        <v>1.4406341309274788</v>
      </c>
      <c r="I7474">
        <f t="shared" si="351"/>
        <v>0.8085528310376765</v>
      </c>
      <c r="J7474">
        <f t="shared" si="352"/>
        <v>-0.21250925758817588</v>
      </c>
    </row>
    <row r="7475" spans="2:10" x14ac:dyDescent="0.25">
      <c r="B7475">
        <v>0</v>
      </c>
      <c r="C7475">
        <v>53</v>
      </c>
      <c r="D7475">
        <v>17.170000000000002</v>
      </c>
      <c r="E7475">
        <v>665</v>
      </c>
      <c r="F7475">
        <v>1</v>
      </c>
      <c r="H7475">
        <f t="shared" si="350"/>
        <v>1.1158040267475577</v>
      </c>
      <c r="I7475">
        <f t="shared" si="351"/>
        <v>0.75320957728649129</v>
      </c>
      <c r="J7475">
        <f t="shared" si="352"/>
        <v>-0.28341176681729957</v>
      </c>
    </row>
    <row r="7476" spans="2:10" x14ac:dyDescent="0.25">
      <c r="B7476">
        <v>0</v>
      </c>
      <c r="C7476">
        <v>50</v>
      </c>
      <c r="D7476">
        <v>23.84</v>
      </c>
      <c r="E7476">
        <v>695</v>
      </c>
      <c r="F7476">
        <v>1</v>
      </c>
      <c r="H7476">
        <f t="shared" si="350"/>
        <v>1.433524973288069</v>
      </c>
      <c r="I7476">
        <f t="shared" si="351"/>
        <v>0.80744995333804281</v>
      </c>
      <c r="J7476">
        <f t="shared" si="352"/>
        <v>-0.21387420309634653</v>
      </c>
    </row>
    <row r="7477" spans="2:10" x14ac:dyDescent="0.25">
      <c r="B7477">
        <v>0</v>
      </c>
      <c r="C7477">
        <v>45</v>
      </c>
      <c r="D7477">
        <v>18.88</v>
      </c>
      <c r="E7477">
        <v>675</v>
      </c>
      <c r="F7477">
        <v>1</v>
      </c>
      <c r="H7477">
        <f t="shared" si="350"/>
        <v>1.1935400145645279</v>
      </c>
      <c r="I7477">
        <f t="shared" si="351"/>
        <v>0.76737359507914737</v>
      </c>
      <c r="J7477">
        <f t="shared" si="352"/>
        <v>-0.26478151005009964</v>
      </c>
    </row>
    <row r="7478" spans="2:10" x14ac:dyDescent="0.25">
      <c r="B7478">
        <v>1</v>
      </c>
      <c r="C7478">
        <v>100</v>
      </c>
      <c r="D7478">
        <v>22.64</v>
      </c>
      <c r="E7478">
        <v>705</v>
      </c>
      <c r="F7478">
        <v>1</v>
      </c>
      <c r="H7478">
        <f t="shared" si="350"/>
        <v>1.8922274293747536</v>
      </c>
      <c r="I7478">
        <f t="shared" si="351"/>
        <v>0.86900929209151412</v>
      </c>
      <c r="J7478">
        <f t="shared" si="352"/>
        <v>-0.14040146091831582</v>
      </c>
    </row>
    <row r="7479" spans="2:10" x14ac:dyDescent="0.25">
      <c r="B7479">
        <v>1</v>
      </c>
      <c r="C7479">
        <v>48</v>
      </c>
      <c r="D7479">
        <v>39.130000000000003</v>
      </c>
      <c r="E7479">
        <v>710</v>
      </c>
      <c r="F7479">
        <v>1</v>
      </c>
      <c r="H7479">
        <f t="shared" si="350"/>
        <v>1.7164166788342259</v>
      </c>
      <c r="I7479">
        <f t="shared" si="351"/>
        <v>0.84766670596109406</v>
      </c>
      <c r="J7479">
        <f t="shared" si="352"/>
        <v>-0.16526775587213835</v>
      </c>
    </row>
    <row r="7480" spans="2:10" x14ac:dyDescent="0.25">
      <c r="B7480">
        <v>1</v>
      </c>
      <c r="C7480">
        <v>155</v>
      </c>
      <c r="D7480">
        <v>5.44</v>
      </c>
      <c r="E7480">
        <v>700</v>
      </c>
      <c r="F7480">
        <v>1</v>
      </c>
      <c r="H7480">
        <f t="shared" si="350"/>
        <v>2.0811556175784895</v>
      </c>
      <c r="I7480">
        <f t="shared" si="351"/>
        <v>0.88905806752229666</v>
      </c>
      <c r="J7480">
        <f t="shared" si="352"/>
        <v>-0.11759272780348794</v>
      </c>
    </row>
    <row r="7481" spans="2:10" x14ac:dyDescent="0.25">
      <c r="B7481">
        <v>1</v>
      </c>
      <c r="C7481">
        <v>114.4</v>
      </c>
      <c r="D7481">
        <v>10.210000000000001</v>
      </c>
      <c r="E7481">
        <v>730</v>
      </c>
      <c r="F7481">
        <v>1</v>
      </c>
      <c r="H7481">
        <f t="shared" si="350"/>
        <v>2.2465955120012771</v>
      </c>
      <c r="I7481">
        <f t="shared" si="351"/>
        <v>0.90435646613066101</v>
      </c>
      <c r="J7481">
        <f t="shared" si="352"/>
        <v>-0.10053167537303463</v>
      </c>
    </row>
    <row r="7482" spans="2:10" x14ac:dyDescent="0.25">
      <c r="B7482">
        <v>1</v>
      </c>
      <c r="C7482">
        <v>40</v>
      </c>
      <c r="D7482">
        <v>16.38</v>
      </c>
      <c r="E7482">
        <v>675</v>
      </c>
      <c r="F7482">
        <v>1</v>
      </c>
      <c r="H7482">
        <f t="shared" si="350"/>
        <v>1.3153201180230676</v>
      </c>
      <c r="I7482">
        <f t="shared" si="351"/>
        <v>0.7884020423913819</v>
      </c>
      <c r="J7482">
        <f t="shared" si="352"/>
        <v>-0.2377471131546926</v>
      </c>
    </row>
    <row r="7483" spans="2:10" x14ac:dyDescent="0.25">
      <c r="B7483">
        <v>0</v>
      </c>
      <c r="C7483">
        <v>85</v>
      </c>
      <c r="D7483">
        <v>13.41</v>
      </c>
      <c r="E7483">
        <v>685</v>
      </c>
      <c r="F7483">
        <v>1</v>
      </c>
      <c r="H7483">
        <f t="shared" si="350"/>
        <v>1.4764619240848385</v>
      </c>
      <c r="I7483">
        <f t="shared" si="351"/>
        <v>0.81403758035737994</v>
      </c>
      <c r="J7483">
        <f t="shared" si="352"/>
        <v>-0.20574874653007491</v>
      </c>
    </row>
    <row r="7484" spans="2:10" x14ac:dyDescent="0.25">
      <c r="B7484">
        <v>0</v>
      </c>
      <c r="C7484">
        <v>80</v>
      </c>
      <c r="D7484">
        <v>19.25</v>
      </c>
      <c r="E7484">
        <v>680</v>
      </c>
      <c r="F7484">
        <v>1</v>
      </c>
      <c r="H7484">
        <f t="shared" si="350"/>
        <v>1.3931162788267093</v>
      </c>
      <c r="I7484">
        <f t="shared" si="351"/>
        <v>0.80108927332875712</v>
      </c>
      <c r="J7484">
        <f t="shared" si="352"/>
        <v>-0.22178288577861455</v>
      </c>
    </row>
    <row r="7485" spans="2:10" x14ac:dyDescent="0.25">
      <c r="B7485">
        <v>1</v>
      </c>
      <c r="C7485">
        <v>23.6</v>
      </c>
      <c r="D7485">
        <v>38.950000000000003</v>
      </c>
      <c r="E7485">
        <v>660</v>
      </c>
      <c r="F7485">
        <v>1</v>
      </c>
      <c r="H7485">
        <f t="shared" si="350"/>
        <v>1.0538638442472168</v>
      </c>
      <c r="I7485">
        <f t="shared" si="351"/>
        <v>0.74151617279067428</v>
      </c>
      <c r="J7485">
        <f t="shared" si="352"/>
        <v>-0.29905830673077849</v>
      </c>
    </row>
    <row r="7486" spans="2:10" x14ac:dyDescent="0.25">
      <c r="B7486">
        <v>0</v>
      </c>
      <c r="C7486">
        <v>46</v>
      </c>
      <c r="D7486">
        <v>10.119999999999999</v>
      </c>
      <c r="E7486">
        <v>755</v>
      </c>
      <c r="F7486">
        <v>1</v>
      </c>
      <c r="H7486">
        <f t="shared" si="350"/>
        <v>2.1075619151796472</v>
      </c>
      <c r="I7486">
        <f t="shared" si="351"/>
        <v>0.89163598726130422</v>
      </c>
      <c r="J7486">
        <f t="shared" si="352"/>
        <v>-0.11469731572181996</v>
      </c>
    </row>
    <row r="7487" spans="2:10" x14ac:dyDescent="0.25">
      <c r="B7487">
        <v>1</v>
      </c>
      <c r="C7487">
        <v>75</v>
      </c>
      <c r="D7487">
        <v>19.7</v>
      </c>
      <c r="E7487">
        <v>685</v>
      </c>
      <c r="F7487">
        <v>1</v>
      </c>
      <c r="H7487">
        <f t="shared" si="350"/>
        <v>1.5678392720823746</v>
      </c>
      <c r="I7487">
        <f t="shared" si="351"/>
        <v>0.82747536122201171</v>
      </c>
      <c r="J7487">
        <f t="shared" si="352"/>
        <v>-0.18937594713249598</v>
      </c>
    </row>
    <row r="7488" spans="2:10" x14ac:dyDescent="0.25">
      <c r="B7488">
        <v>1</v>
      </c>
      <c r="C7488">
        <v>55</v>
      </c>
      <c r="D7488">
        <v>14.6</v>
      </c>
      <c r="E7488">
        <v>680</v>
      </c>
      <c r="F7488">
        <v>1</v>
      </c>
      <c r="H7488">
        <f t="shared" si="350"/>
        <v>1.4351750371580989</v>
      </c>
      <c r="I7488">
        <f t="shared" si="351"/>
        <v>0.80770636609695989</v>
      </c>
      <c r="J7488">
        <f t="shared" si="352"/>
        <v>-0.2135566948056804</v>
      </c>
    </row>
    <row r="7489" spans="2:10" x14ac:dyDescent="0.25">
      <c r="B7489">
        <v>1</v>
      </c>
      <c r="C7489">
        <v>53</v>
      </c>
      <c r="D7489">
        <v>26.04</v>
      </c>
      <c r="E7489">
        <v>705</v>
      </c>
      <c r="F7489">
        <v>1</v>
      </c>
      <c r="H7489">
        <f t="shared" si="350"/>
        <v>1.6953922524468483</v>
      </c>
      <c r="I7489">
        <f t="shared" si="351"/>
        <v>0.84493197800041331</v>
      </c>
      <c r="J7489">
        <f t="shared" si="352"/>
        <v>-0.16849915427300932</v>
      </c>
    </row>
    <row r="7490" spans="2:10" x14ac:dyDescent="0.25">
      <c r="B7490">
        <v>1</v>
      </c>
      <c r="C7490">
        <v>105</v>
      </c>
      <c r="D7490">
        <v>21.01</v>
      </c>
      <c r="E7490">
        <v>705</v>
      </c>
      <c r="F7490">
        <v>1</v>
      </c>
      <c r="H7490">
        <f t="shared" si="350"/>
        <v>1.9145913189742521</v>
      </c>
      <c r="I7490">
        <f t="shared" si="351"/>
        <v>0.87153408055302717</v>
      </c>
      <c r="J7490">
        <f t="shared" si="352"/>
        <v>-0.13750030916070302</v>
      </c>
    </row>
    <row r="7491" spans="2:10" x14ac:dyDescent="0.25">
      <c r="B7491">
        <v>1</v>
      </c>
      <c r="C7491">
        <v>34.56</v>
      </c>
      <c r="D7491">
        <v>7.26</v>
      </c>
      <c r="E7491">
        <v>715</v>
      </c>
      <c r="F7491">
        <v>1</v>
      </c>
      <c r="H7491">
        <f t="shared" si="350"/>
        <v>1.7532587179881522</v>
      </c>
      <c r="I7491">
        <f t="shared" si="351"/>
        <v>0.85236335031592059</v>
      </c>
      <c r="J7491">
        <f t="shared" si="352"/>
        <v>-0.15974237555729326</v>
      </c>
    </row>
    <row r="7492" spans="2:10" x14ac:dyDescent="0.25">
      <c r="B7492">
        <v>0</v>
      </c>
      <c r="C7492">
        <v>67</v>
      </c>
      <c r="D7492">
        <v>17.329999999999998</v>
      </c>
      <c r="E7492">
        <v>695</v>
      </c>
      <c r="F7492">
        <v>1</v>
      </c>
      <c r="H7492">
        <f t="shared" si="350"/>
        <v>1.5106490166629483</v>
      </c>
      <c r="I7492">
        <f t="shared" si="351"/>
        <v>0.81915737116574328</v>
      </c>
      <c r="J7492">
        <f t="shared" si="352"/>
        <v>-0.19947906320206552</v>
      </c>
    </row>
    <row r="7493" spans="2:10" x14ac:dyDescent="0.25">
      <c r="B7493">
        <v>1</v>
      </c>
      <c r="C7493">
        <v>73</v>
      </c>
      <c r="D7493">
        <v>22.65</v>
      </c>
      <c r="E7493">
        <v>705</v>
      </c>
      <c r="F7493">
        <v>1</v>
      </c>
      <c r="H7493">
        <f t="shared" si="350"/>
        <v>1.7813336138970071</v>
      </c>
      <c r="I7493">
        <f t="shared" si="351"/>
        <v>0.85586146210356551</v>
      </c>
      <c r="J7493">
        <f t="shared" si="352"/>
        <v>-0.15564675927539723</v>
      </c>
    </row>
    <row r="7494" spans="2:10" x14ac:dyDescent="0.25">
      <c r="B7494">
        <v>0</v>
      </c>
      <c r="C7494">
        <v>3</v>
      </c>
      <c r="D7494">
        <v>822</v>
      </c>
      <c r="E7494">
        <v>665</v>
      </c>
      <c r="F7494">
        <v>1</v>
      </c>
      <c r="H7494">
        <f t="shared" si="350"/>
        <v>6.8457316224286302E-3</v>
      </c>
      <c r="I7494">
        <f t="shared" si="351"/>
        <v>0.50171142622191667</v>
      </c>
      <c r="J7494">
        <f t="shared" si="352"/>
        <v>-0.68973017274247295</v>
      </c>
    </row>
    <row r="7495" spans="2:10" x14ac:dyDescent="0.25">
      <c r="B7495">
        <v>1</v>
      </c>
      <c r="C7495">
        <v>60</v>
      </c>
      <c r="D7495">
        <v>27.1</v>
      </c>
      <c r="E7495">
        <v>710</v>
      </c>
      <c r="F7495">
        <v>1</v>
      </c>
      <c r="H7495">
        <f t="shared" ref="H7495:H7558" si="353">$A$2+SUMPRODUCT(B7495:E7495,$B$2:$E$2)</f>
        <v>1.7792044710048236</v>
      </c>
      <c r="I7495">
        <f t="shared" ref="I7495:I7558" si="354">IF(H7495&gt;-100, 1/(1+EXP(-H7495)),0.0001)</f>
        <v>0.85559860639729279</v>
      </c>
      <c r="J7495">
        <f t="shared" ref="J7495:J7558" si="355">IF(F7495=0,IF(I7495&lt;0.9999,LN(1-I7495),-9.21),LN(I7495))</f>
        <v>-0.15595393057688106</v>
      </c>
    </row>
    <row r="7496" spans="2:10" x14ac:dyDescent="0.25">
      <c r="B7496">
        <v>1</v>
      </c>
      <c r="C7496">
        <v>38</v>
      </c>
      <c r="D7496">
        <v>7.42</v>
      </c>
      <c r="E7496">
        <v>760</v>
      </c>
      <c r="F7496">
        <v>1</v>
      </c>
      <c r="H7496">
        <f t="shared" si="353"/>
        <v>2.273501272758895</v>
      </c>
      <c r="I7496">
        <f t="shared" si="354"/>
        <v>0.906658518635588</v>
      </c>
      <c r="J7496">
        <f t="shared" si="355"/>
        <v>-9.798939519956909E-2</v>
      </c>
    </row>
    <row r="7497" spans="2:10" x14ac:dyDescent="0.25">
      <c r="B7497">
        <v>0</v>
      </c>
      <c r="C7497">
        <v>50</v>
      </c>
      <c r="D7497">
        <v>38.909999999999997</v>
      </c>
      <c r="E7497">
        <v>665</v>
      </c>
      <c r="F7497">
        <v>1</v>
      </c>
      <c r="H7497">
        <f t="shared" si="353"/>
        <v>1.079075227482754</v>
      </c>
      <c r="I7497">
        <f t="shared" si="354"/>
        <v>0.74631893883512623</v>
      </c>
      <c r="J7497">
        <f t="shared" si="355"/>
        <v>-0.29260223819354897</v>
      </c>
    </row>
    <row r="7498" spans="2:10" x14ac:dyDescent="0.25">
      <c r="B7498">
        <v>1</v>
      </c>
      <c r="C7498">
        <v>187</v>
      </c>
      <c r="D7498">
        <v>5.59</v>
      </c>
      <c r="E7498">
        <v>700</v>
      </c>
      <c r="F7498">
        <v>1</v>
      </c>
      <c r="H7498">
        <f t="shared" si="353"/>
        <v>2.2124036061903576</v>
      </c>
      <c r="I7498">
        <f t="shared" si="354"/>
        <v>0.90135784223548276</v>
      </c>
      <c r="J7498">
        <f t="shared" si="355"/>
        <v>-0.10385293902777532</v>
      </c>
    </row>
    <row r="7499" spans="2:10" x14ac:dyDescent="0.25">
      <c r="B7499">
        <v>1</v>
      </c>
      <c r="C7499">
        <v>76</v>
      </c>
      <c r="D7499">
        <v>19.260000000000002</v>
      </c>
      <c r="E7499">
        <v>690</v>
      </c>
      <c r="F7499">
        <v>1</v>
      </c>
      <c r="H7499">
        <f t="shared" si="353"/>
        <v>1.628695035469744</v>
      </c>
      <c r="I7499">
        <f t="shared" si="354"/>
        <v>0.83599079328736636</v>
      </c>
      <c r="J7499">
        <f t="shared" si="355"/>
        <v>-0.17913767877223197</v>
      </c>
    </row>
    <row r="7500" spans="2:10" x14ac:dyDescent="0.25">
      <c r="B7500">
        <v>1</v>
      </c>
      <c r="C7500">
        <v>100</v>
      </c>
      <c r="D7500">
        <v>14.1</v>
      </c>
      <c r="E7500">
        <v>710</v>
      </c>
      <c r="F7500">
        <v>1</v>
      </c>
      <c r="H7500">
        <f t="shared" si="353"/>
        <v>1.9580706779356634</v>
      </c>
      <c r="I7500">
        <f t="shared" si="354"/>
        <v>0.87632400381039255</v>
      </c>
      <c r="J7500">
        <f t="shared" si="355"/>
        <v>-0.13201938906635557</v>
      </c>
    </row>
    <row r="7501" spans="2:10" x14ac:dyDescent="0.25">
      <c r="B7501">
        <v>0</v>
      </c>
      <c r="C7501">
        <v>32.24</v>
      </c>
      <c r="D7501">
        <v>23.42</v>
      </c>
      <c r="E7501">
        <v>670</v>
      </c>
      <c r="F7501">
        <v>1</v>
      </c>
      <c r="H7501">
        <f t="shared" si="353"/>
        <v>1.0797854627767141</v>
      </c>
      <c r="I7501">
        <f t="shared" si="354"/>
        <v>0.74645338201295164</v>
      </c>
      <c r="J7501">
        <f t="shared" si="355"/>
        <v>-0.29242211269643026</v>
      </c>
    </row>
    <row r="7502" spans="2:10" x14ac:dyDescent="0.25">
      <c r="B7502">
        <v>0</v>
      </c>
      <c r="C7502">
        <v>50</v>
      </c>
      <c r="D7502">
        <v>17.5</v>
      </c>
      <c r="E7502">
        <v>770</v>
      </c>
      <c r="F7502">
        <v>1</v>
      </c>
      <c r="H7502">
        <f t="shared" si="353"/>
        <v>2.2844680721909905</v>
      </c>
      <c r="I7502">
        <f t="shared" si="354"/>
        <v>0.90758249628823984</v>
      </c>
      <c r="J7502">
        <f t="shared" si="355"/>
        <v>-9.6970811973925153E-2</v>
      </c>
    </row>
    <row r="7503" spans="2:10" x14ac:dyDescent="0.25">
      <c r="B7503">
        <v>0</v>
      </c>
      <c r="C7503">
        <v>43</v>
      </c>
      <c r="D7503">
        <v>22.94</v>
      </c>
      <c r="E7503">
        <v>710</v>
      </c>
      <c r="F7503">
        <v>1</v>
      </c>
      <c r="H7503">
        <f t="shared" si="353"/>
        <v>1.5745530846766913</v>
      </c>
      <c r="I7503">
        <f t="shared" si="354"/>
        <v>0.82843171810820471</v>
      </c>
      <c r="J7503">
        <f t="shared" si="355"/>
        <v>-0.18822086179653311</v>
      </c>
    </row>
    <row r="7504" spans="2:10" x14ac:dyDescent="0.25">
      <c r="B7504">
        <v>1</v>
      </c>
      <c r="C7504">
        <v>25</v>
      </c>
      <c r="D7504">
        <v>34.659999999999997</v>
      </c>
      <c r="E7504">
        <v>695</v>
      </c>
      <c r="F7504">
        <v>1</v>
      </c>
      <c r="H7504">
        <f t="shared" si="353"/>
        <v>1.4582148412734446</v>
      </c>
      <c r="I7504">
        <f t="shared" si="354"/>
        <v>0.81125948755717803</v>
      </c>
      <c r="J7504">
        <f t="shared" si="355"/>
        <v>-0.2091673160464875</v>
      </c>
    </row>
    <row r="7505" spans="2:10" x14ac:dyDescent="0.25">
      <c r="B7505">
        <v>1</v>
      </c>
      <c r="C7505">
        <v>230</v>
      </c>
      <c r="D7505">
        <v>24.23</v>
      </c>
      <c r="E7505">
        <v>705</v>
      </c>
      <c r="F7505">
        <v>1</v>
      </c>
      <c r="H7505">
        <f t="shared" si="353"/>
        <v>2.4243213896977016</v>
      </c>
      <c r="I7505">
        <f t="shared" si="354"/>
        <v>0.91866322828133373</v>
      </c>
      <c r="J7505">
        <f t="shared" si="355"/>
        <v>-8.4835678323411143E-2</v>
      </c>
    </row>
    <row r="7506" spans="2:10" x14ac:dyDescent="0.25">
      <c r="B7506">
        <v>0</v>
      </c>
      <c r="C7506">
        <v>35</v>
      </c>
      <c r="D7506">
        <v>14.09</v>
      </c>
      <c r="E7506">
        <v>750</v>
      </c>
      <c r="F7506">
        <v>1</v>
      </c>
      <c r="H7506">
        <f t="shared" si="353"/>
        <v>2.0016752310035324</v>
      </c>
      <c r="I7506">
        <f t="shared" si="354"/>
        <v>0.88097285431443384</v>
      </c>
      <c r="J7506">
        <f t="shared" si="355"/>
        <v>-0.12672846587658865</v>
      </c>
    </row>
    <row r="7507" spans="2:10" x14ac:dyDescent="0.25">
      <c r="B7507">
        <v>1</v>
      </c>
      <c r="C7507">
        <v>75</v>
      </c>
      <c r="D7507">
        <v>22.3</v>
      </c>
      <c r="E7507">
        <v>770</v>
      </c>
      <c r="F7507">
        <v>1</v>
      </c>
      <c r="H7507">
        <f t="shared" si="353"/>
        <v>2.5212550008282966</v>
      </c>
      <c r="I7507">
        <f t="shared" si="354"/>
        <v>0.92561850641108412</v>
      </c>
      <c r="J7507">
        <f t="shared" si="355"/>
        <v>-7.729310934070141E-2</v>
      </c>
    </row>
    <row r="7508" spans="2:10" x14ac:dyDescent="0.25">
      <c r="B7508">
        <v>0</v>
      </c>
      <c r="C7508">
        <v>50</v>
      </c>
      <c r="D7508">
        <v>25.18</v>
      </c>
      <c r="E7508">
        <v>660</v>
      </c>
      <c r="F7508">
        <v>1</v>
      </c>
      <c r="H7508">
        <f t="shared" si="353"/>
        <v>1.0382355463430324</v>
      </c>
      <c r="I7508">
        <f t="shared" si="354"/>
        <v>0.73850941010852422</v>
      </c>
      <c r="J7508">
        <f t="shared" si="355"/>
        <v>-0.30312143490024618</v>
      </c>
    </row>
    <row r="7509" spans="2:10" x14ac:dyDescent="0.25">
      <c r="B7509">
        <v>1</v>
      </c>
      <c r="C7509">
        <v>47</v>
      </c>
      <c r="D7509">
        <v>30.36</v>
      </c>
      <c r="E7509">
        <v>700</v>
      </c>
      <c r="F7509">
        <v>1</v>
      </c>
      <c r="H7509">
        <f t="shared" si="353"/>
        <v>1.6096464195454034</v>
      </c>
      <c r="I7509">
        <f t="shared" si="354"/>
        <v>0.83336229064164125</v>
      </c>
      <c r="J7509">
        <f t="shared" si="355"/>
        <v>-0.18228680862770966</v>
      </c>
    </row>
    <row r="7510" spans="2:10" x14ac:dyDescent="0.25">
      <c r="B7510">
        <v>1</v>
      </c>
      <c r="C7510">
        <v>77.25</v>
      </c>
      <c r="D7510">
        <v>18.66</v>
      </c>
      <c r="E7510">
        <v>665</v>
      </c>
      <c r="F7510">
        <v>1</v>
      </c>
      <c r="H7510">
        <f t="shared" si="353"/>
        <v>1.3532271748366602</v>
      </c>
      <c r="I7510">
        <f t="shared" si="354"/>
        <v>0.79465673100256129</v>
      </c>
      <c r="J7510">
        <f t="shared" si="355"/>
        <v>-0.2298450424761872</v>
      </c>
    </row>
    <row r="7511" spans="2:10" x14ac:dyDescent="0.25">
      <c r="B7511">
        <v>1</v>
      </c>
      <c r="C7511">
        <v>88</v>
      </c>
      <c r="D7511">
        <v>12.38</v>
      </c>
      <c r="E7511">
        <v>690</v>
      </c>
      <c r="F7511">
        <v>1</v>
      </c>
      <c r="H7511">
        <f t="shared" si="353"/>
        <v>1.6857006825025271</v>
      </c>
      <c r="I7511">
        <f t="shared" si="354"/>
        <v>0.84365792068104029</v>
      </c>
      <c r="J7511">
        <f t="shared" si="355"/>
        <v>-0.17000817379531619</v>
      </c>
    </row>
    <row r="7512" spans="2:10" x14ac:dyDescent="0.25">
      <c r="B7512">
        <v>1</v>
      </c>
      <c r="C7512">
        <v>120</v>
      </c>
      <c r="D7512">
        <v>2.16</v>
      </c>
      <c r="E7512">
        <v>675</v>
      </c>
      <c r="F7512">
        <v>1</v>
      </c>
      <c r="H7512">
        <f t="shared" si="353"/>
        <v>1.6598265765986424</v>
      </c>
      <c r="I7512">
        <f t="shared" si="354"/>
        <v>0.8402147216545498</v>
      </c>
      <c r="J7512">
        <f t="shared" si="355"/>
        <v>-0.17409779879294227</v>
      </c>
    </row>
    <row r="7513" spans="2:10" x14ac:dyDescent="0.25">
      <c r="B7513">
        <v>1</v>
      </c>
      <c r="C7513">
        <v>650</v>
      </c>
      <c r="D7513">
        <v>8.4499999999999993</v>
      </c>
      <c r="E7513">
        <v>775</v>
      </c>
      <c r="F7513">
        <v>1</v>
      </c>
      <c r="H7513">
        <f t="shared" si="353"/>
        <v>4.9544484823798127</v>
      </c>
      <c r="I7513">
        <f t="shared" si="354"/>
        <v>0.99299741352696702</v>
      </c>
      <c r="J7513">
        <f t="shared" si="355"/>
        <v>-7.0272196463315147E-3</v>
      </c>
    </row>
    <row r="7514" spans="2:10" x14ac:dyDescent="0.25">
      <c r="B7514">
        <v>1</v>
      </c>
      <c r="C7514">
        <v>120</v>
      </c>
      <c r="D7514">
        <v>16.059999999999999</v>
      </c>
      <c r="E7514">
        <v>735</v>
      </c>
      <c r="F7514">
        <v>1</v>
      </c>
      <c r="H7514">
        <f t="shared" si="353"/>
        <v>2.3192803066812511</v>
      </c>
      <c r="I7514">
        <f t="shared" si="354"/>
        <v>0.91046128749395139</v>
      </c>
      <c r="J7514">
        <f t="shared" si="355"/>
        <v>-9.3803898572363792E-2</v>
      </c>
    </row>
    <row r="7515" spans="2:10" x14ac:dyDescent="0.25">
      <c r="B7515">
        <v>1</v>
      </c>
      <c r="C7515">
        <v>145</v>
      </c>
      <c r="D7515">
        <v>5.14</v>
      </c>
      <c r="E7515">
        <v>665</v>
      </c>
      <c r="F7515">
        <v>1</v>
      </c>
      <c r="H7515">
        <f t="shared" si="353"/>
        <v>1.6466398699150924</v>
      </c>
      <c r="I7515">
        <f t="shared" si="354"/>
        <v>0.83843640195746783</v>
      </c>
      <c r="J7515">
        <f t="shared" si="355"/>
        <v>-0.17621654799260891</v>
      </c>
    </row>
    <row r="7516" spans="2:10" x14ac:dyDescent="0.25">
      <c r="B7516">
        <v>0</v>
      </c>
      <c r="C7516">
        <v>48</v>
      </c>
      <c r="D7516">
        <v>35.299999999999997</v>
      </c>
      <c r="E7516">
        <v>695</v>
      </c>
      <c r="F7516">
        <v>1</v>
      </c>
      <c r="H7516">
        <f t="shared" si="353"/>
        <v>1.4124447718852622</v>
      </c>
      <c r="I7516">
        <f t="shared" si="354"/>
        <v>0.80415126199528275</v>
      </c>
      <c r="J7516">
        <f t="shared" si="355"/>
        <v>-0.21796789068862774</v>
      </c>
    </row>
    <row r="7517" spans="2:10" x14ac:dyDescent="0.25">
      <c r="B7517">
        <v>1</v>
      </c>
      <c r="C7517">
        <v>40</v>
      </c>
      <c r="D7517">
        <v>23.07</v>
      </c>
      <c r="E7517">
        <v>670</v>
      </c>
      <c r="F7517">
        <v>1</v>
      </c>
      <c r="H7517">
        <f t="shared" si="353"/>
        <v>1.2515539507252571</v>
      </c>
      <c r="I7517">
        <f t="shared" si="354"/>
        <v>0.77756874156654088</v>
      </c>
      <c r="J7517">
        <f t="shared" si="355"/>
        <v>-0.25158322524659271</v>
      </c>
    </row>
    <row r="7518" spans="2:10" x14ac:dyDescent="0.25">
      <c r="B7518">
        <v>1</v>
      </c>
      <c r="C7518">
        <v>134.5</v>
      </c>
      <c r="D7518">
        <v>17.89</v>
      </c>
      <c r="E7518">
        <v>765</v>
      </c>
      <c r="F7518">
        <v>1</v>
      </c>
      <c r="H7518">
        <f t="shared" si="353"/>
        <v>2.7143036909861804</v>
      </c>
      <c r="I7518">
        <f t="shared" si="354"/>
        <v>0.93786541449388017</v>
      </c>
      <c r="J7518">
        <f t="shared" si="355"/>
        <v>-6.4148821620153895E-2</v>
      </c>
    </row>
    <row r="7519" spans="2:10" x14ac:dyDescent="0.25">
      <c r="B7519">
        <v>1</v>
      </c>
      <c r="C7519">
        <v>75</v>
      </c>
      <c r="D7519">
        <v>19.78</v>
      </c>
      <c r="E7519">
        <v>690</v>
      </c>
      <c r="F7519">
        <v>1</v>
      </c>
      <c r="H7519">
        <f t="shared" si="353"/>
        <v>1.6240044447038757</v>
      </c>
      <c r="I7519">
        <f t="shared" si="354"/>
        <v>0.83534665152775378</v>
      </c>
      <c r="J7519">
        <f t="shared" si="355"/>
        <v>-0.17990848875259091</v>
      </c>
    </row>
    <row r="7520" spans="2:10" x14ac:dyDescent="0.25">
      <c r="B7520">
        <v>0</v>
      </c>
      <c r="C7520">
        <v>65</v>
      </c>
      <c r="D7520">
        <v>9.7100000000000009</v>
      </c>
      <c r="E7520">
        <v>740</v>
      </c>
      <c r="F7520">
        <v>1</v>
      </c>
      <c r="H7520">
        <f t="shared" si="353"/>
        <v>2.0172857521019401</v>
      </c>
      <c r="I7520">
        <f t="shared" si="354"/>
        <v>0.88260005830131449</v>
      </c>
      <c r="J7520">
        <f t="shared" si="355"/>
        <v>-0.12488311609036508</v>
      </c>
    </row>
    <row r="7521" spans="2:10" x14ac:dyDescent="0.25">
      <c r="B7521">
        <v>1</v>
      </c>
      <c r="C7521">
        <v>115</v>
      </c>
      <c r="D7521">
        <v>19.68</v>
      </c>
      <c r="E7521">
        <v>665</v>
      </c>
      <c r="F7521">
        <v>1</v>
      </c>
      <c r="H7521">
        <f t="shared" si="353"/>
        <v>1.5071122583654804</v>
      </c>
      <c r="I7521">
        <f t="shared" si="354"/>
        <v>0.81863284931620517</v>
      </c>
      <c r="J7521">
        <f t="shared" si="355"/>
        <v>-0.20011958707491753</v>
      </c>
    </row>
    <row r="7522" spans="2:10" x14ac:dyDescent="0.25">
      <c r="B7522">
        <v>0</v>
      </c>
      <c r="C7522">
        <v>40</v>
      </c>
      <c r="D7522">
        <v>21.96</v>
      </c>
      <c r="E7522">
        <v>675</v>
      </c>
      <c r="F7522">
        <v>1</v>
      </c>
      <c r="H7522">
        <f t="shared" si="353"/>
        <v>1.1695481423534115</v>
      </c>
      <c r="I7522">
        <f t="shared" si="354"/>
        <v>0.76306333062188514</v>
      </c>
      <c r="J7522">
        <f t="shared" si="355"/>
        <v>-0.2704142490164973</v>
      </c>
    </row>
    <row r="7523" spans="2:10" x14ac:dyDescent="0.25">
      <c r="B7523">
        <v>1</v>
      </c>
      <c r="C7523">
        <v>45.5</v>
      </c>
      <c r="D7523">
        <v>20.76</v>
      </c>
      <c r="E7523">
        <v>690</v>
      </c>
      <c r="F7523">
        <v>1</v>
      </c>
      <c r="H7523">
        <f t="shared" si="353"/>
        <v>1.501754658698931</v>
      </c>
      <c r="I7523">
        <f t="shared" si="354"/>
        <v>0.81783603149835427</v>
      </c>
      <c r="J7523">
        <f t="shared" si="355"/>
        <v>-0.20109341296328426</v>
      </c>
    </row>
    <row r="7524" spans="2:10" x14ac:dyDescent="0.25">
      <c r="B7524">
        <v>1</v>
      </c>
      <c r="C7524">
        <v>165</v>
      </c>
      <c r="D7524">
        <v>23.21</v>
      </c>
      <c r="E7524">
        <v>680</v>
      </c>
      <c r="F7524">
        <v>1</v>
      </c>
      <c r="H7524">
        <f t="shared" si="353"/>
        <v>1.877252065768702</v>
      </c>
      <c r="I7524">
        <f t="shared" si="354"/>
        <v>0.86729517410504553</v>
      </c>
      <c r="J7524">
        <f t="shared" si="355"/>
        <v>-0.14237590558133936</v>
      </c>
    </row>
    <row r="7525" spans="2:10" x14ac:dyDescent="0.25">
      <c r="B7525">
        <v>0</v>
      </c>
      <c r="C7525">
        <v>52</v>
      </c>
      <c r="D7525">
        <v>22.69</v>
      </c>
      <c r="E7525">
        <v>695</v>
      </c>
      <c r="F7525">
        <v>1</v>
      </c>
      <c r="H7525">
        <f t="shared" si="353"/>
        <v>1.4430296569489629</v>
      </c>
      <c r="I7525">
        <f t="shared" si="354"/>
        <v>0.80892337278682602</v>
      </c>
      <c r="J7525">
        <f t="shared" si="355"/>
        <v>-0.21205108484380356</v>
      </c>
    </row>
    <row r="7526" spans="2:10" x14ac:dyDescent="0.25">
      <c r="B7526">
        <v>1</v>
      </c>
      <c r="C7526">
        <v>100</v>
      </c>
      <c r="D7526">
        <v>26.3</v>
      </c>
      <c r="E7526">
        <v>725</v>
      </c>
      <c r="F7526">
        <v>1</v>
      </c>
      <c r="H7526">
        <f t="shared" si="353"/>
        <v>2.1131381461208916</v>
      </c>
      <c r="I7526">
        <f t="shared" si="354"/>
        <v>0.89217359423705644</v>
      </c>
      <c r="J7526">
        <f t="shared" si="355"/>
        <v>-0.11409455296327739</v>
      </c>
    </row>
    <row r="7527" spans="2:10" x14ac:dyDescent="0.25">
      <c r="B7527">
        <v>0</v>
      </c>
      <c r="C7527">
        <v>63</v>
      </c>
      <c r="D7527">
        <v>10.08</v>
      </c>
      <c r="E7527">
        <v>705</v>
      </c>
      <c r="F7527">
        <v>1</v>
      </c>
      <c r="H7527">
        <f t="shared" si="353"/>
        <v>1.6148718643488573</v>
      </c>
      <c r="I7527">
        <f t="shared" si="354"/>
        <v>0.83408668246899376</v>
      </c>
      <c r="J7527">
        <f t="shared" si="355"/>
        <v>-0.1814179462102016</v>
      </c>
    </row>
    <row r="7528" spans="2:10" x14ac:dyDescent="0.25">
      <c r="B7528">
        <v>0</v>
      </c>
      <c r="C7528">
        <v>25</v>
      </c>
      <c r="D7528">
        <v>17.23</v>
      </c>
      <c r="E7528">
        <v>735</v>
      </c>
      <c r="F7528">
        <v>1</v>
      </c>
      <c r="H7528">
        <f t="shared" si="353"/>
        <v>1.7883172043445894</v>
      </c>
      <c r="I7528">
        <f t="shared" si="354"/>
        <v>0.85672083691374579</v>
      </c>
      <c r="J7528">
        <f t="shared" si="355"/>
        <v>-0.15464315800869641</v>
      </c>
    </row>
    <row r="7529" spans="2:10" x14ac:dyDescent="0.25">
      <c r="B7529">
        <v>1</v>
      </c>
      <c r="C7529">
        <v>100</v>
      </c>
      <c r="D7529">
        <v>15.41</v>
      </c>
      <c r="E7529">
        <v>660</v>
      </c>
      <c r="F7529">
        <v>1</v>
      </c>
      <c r="H7529">
        <f t="shared" si="353"/>
        <v>1.3940499563340962</v>
      </c>
      <c r="I7529">
        <f t="shared" si="354"/>
        <v>0.8012380085808104</v>
      </c>
      <c r="J7529">
        <f t="shared" si="355"/>
        <v>-0.22159723674903151</v>
      </c>
    </row>
    <row r="7530" spans="2:10" x14ac:dyDescent="0.25">
      <c r="B7530">
        <v>1</v>
      </c>
      <c r="C7530">
        <v>52</v>
      </c>
      <c r="D7530">
        <v>17.75</v>
      </c>
      <c r="E7530">
        <v>675</v>
      </c>
      <c r="F7530">
        <v>1</v>
      </c>
      <c r="H7530">
        <f t="shared" si="353"/>
        <v>1.3630631053690623</v>
      </c>
      <c r="I7530">
        <f t="shared" si="354"/>
        <v>0.7962570816050305</v>
      </c>
      <c r="J7530">
        <f t="shared" si="355"/>
        <v>-0.22783317843982689</v>
      </c>
    </row>
    <row r="7531" spans="2:10" x14ac:dyDescent="0.25">
      <c r="B7531">
        <v>0</v>
      </c>
      <c r="C7531">
        <v>38.4</v>
      </c>
      <c r="D7531">
        <v>14.31</v>
      </c>
      <c r="E7531">
        <v>670</v>
      </c>
      <c r="F7531">
        <v>1</v>
      </c>
      <c r="H7531">
        <f t="shared" si="353"/>
        <v>1.1153113416808749</v>
      </c>
      <c r="I7531">
        <f t="shared" si="354"/>
        <v>0.75311798314247447</v>
      </c>
      <c r="J7531">
        <f t="shared" si="355"/>
        <v>-0.28353337933576617</v>
      </c>
    </row>
    <row r="7532" spans="2:10" x14ac:dyDescent="0.25">
      <c r="B7532">
        <v>1</v>
      </c>
      <c r="C7532">
        <v>90</v>
      </c>
      <c r="D7532">
        <v>23.48</v>
      </c>
      <c r="E7532">
        <v>690</v>
      </c>
      <c r="F7532">
        <v>1</v>
      </c>
      <c r="H7532">
        <f t="shared" si="353"/>
        <v>1.6814517199618253</v>
      </c>
      <c r="I7532">
        <f t="shared" si="354"/>
        <v>0.84309666708623654</v>
      </c>
      <c r="J7532">
        <f t="shared" si="355"/>
        <v>-0.17067365722673833</v>
      </c>
    </row>
    <row r="7533" spans="2:10" x14ac:dyDescent="0.25">
      <c r="B7533">
        <v>0</v>
      </c>
      <c r="C7533">
        <v>50</v>
      </c>
      <c r="D7533">
        <v>16.32</v>
      </c>
      <c r="E7533">
        <v>675</v>
      </c>
      <c r="F7533">
        <v>1</v>
      </c>
      <c r="H7533">
        <f t="shared" si="353"/>
        <v>1.2169480585287191</v>
      </c>
      <c r="I7533">
        <f t="shared" si="354"/>
        <v>0.77152601851089553</v>
      </c>
      <c r="J7533">
        <f t="shared" si="355"/>
        <v>-0.25938488317091923</v>
      </c>
    </row>
    <row r="7534" spans="2:10" x14ac:dyDescent="0.25">
      <c r="B7534">
        <v>1</v>
      </c>
      <c r="C7534">
        <v>19.134</v>
      </c>
      <c r="D7534">
        <v>28.04</v>
      </c>
      <c r="E7534">
        <v>700</v>
      </c>
      <c r="F7534">
        <v>1</v>
      </c>
      <c r="H7534">
        <f t="shared" si="353"/>
        <v>1.4978121473711274</v>
      </c>
      <c r="I7534">
        <f t="shared" si="354"/>
        <v>0.81724793898658699</v>
      </c>
      <c r="J7534">
        <f t="shared" si="355"/>
        <v>-0.20181275526954154</v>
      </c>
    </row>
    <row r="7535" spans="2:10" x14ac:dyDescent="0.25">
      <c r="B7535">
        <v>1</v>
      </c>
      <c r="C7535">
        <v>57.5</v>
      </c>
      <c r="D7535">
        <v>14.97</v>
      </c>
      <c r="E7535">
        <v>675</v>
      </c>
      <c r="F7535">
        <v>1</v>
      </c>
      <c r="H7535">
        <f t="shared" si="353"/>
        <v>1.3887715348510392</v>
      </c>
      <c r="I7535">
        <f t="shared" si="354"/>
        <v>0.80039605326663121</v>
      </c>
      <c r="J7535">
        <f t="shared" si="355"/>
        <v>-0.22264860723595126</v>
      </c>
    </row>
    <row r="7536" spans="2:10" x14ac:dyDescent="0.25">
      <c r="B7536">
        <v>0</v>
      </c>
      <c r="C7536">
        <v>40.183999999999997</v>
      </c>
      <c r="D7536">
        <v>14.37</v>
      </c>
      <c r="E7536">
        <v>670</v>
      </c>
      <c r="F7536">
        <v>1</v>
      </c>
      <c r="H7536">
        <f t="shared" si="353"/>
        <v>1.122570441216947</v>
      </c>
      <c r="I7536">
        <f t="shared" si="354"/>
        <v>0.75446519556322378</v>
      </c>
      <c r="J7536">
        <f t="shared" si="355"/>
        <v>-0.28174613097907147</v>
      </c>
    </row>
    <row r="7537" spans="2:10" x14ac:dyDescent="0.25">
      <c r="B7537">
        <v>1</v>
      </c>
      <c r="C7537">
        <v>93</v>
      </c>
      <c r="D7537">
        <v>12.61</v>
      </c>
      <c r="E7537">
        <v>665</v>
      </c>
      <c r="F7537">
        <v>1</v>
      </c>
      <c r="H7537">
        <f t="shared" si="353"/>
        <v>1.4247013016136565</v>
      </c>
      <c r="I7537">
        <f t="shared" si="354"/>
        <v>0.80607437436792817</v>
      </c>
      <c r="J7537">
        <f t="shared" si="355"/>
        <v>-0.21557926484193715</v>
      </c>
    </row>
    <row r="7538" spans="2:10" x14ac:dyDescent="0.25">
      <c r="B7538">
        <v>1</v>
      </c>
      <c r="C7538">
        <v>95</v>
      </c>
      <c r="D7538">
        <v>29.85</v>
      </c>
      <c r="E7538">
        <v>680</v>
      </c>
      <c r="F7538">
        <v>1</v>
      </c>
      <c r="H7538">
        <f t="shared" si="353"/>
        <v>1.5823236518281165</v>
      </c>
      <c r="I7538">
        <f t="shared" si="354"/>
        <v>0.82953335204775769</v>
      </c>
      <c r="J7538">
        <f t="shared" si="355"/>
        <v>-0.18689196274853251</v>
      </c>
    </row>
    <row r="7539" spans="2:10" x14ac:dyDescent="0.25">
      <c r="B7539">
        <v>0</v>
      </c>
      <c r="C7539">
        <v>85</v>
      </c>
      <c r="D7539">
        <v>6.92</v>
      </c>
      <c r="E7539">
        <v>710</v>
      </c>
      <c r="F7539">
        <v>1</v>
      </c>
      <c r="H7539">
        <f t="shared" si="353"/>
        <v>1.7650235114640962</v>
      </c>
      <c r="I7539">
        <f t="shared" si="354"/>
        <v>0.85383770383139934</v>
      </c>
      <c r="J7539">
        <f t="shared" si="355"/>
        <v>-0.15801414560589455</v>
      </c>
    </row>
    <row r="7540" spans="2:10" x14ac:dyDescent="0.25">
      <c r="B7540">
        <v>0</v>
      </c>
      <c r="C7540">
        <v>127</v>
      </c>
      <c r="D7540">
        <v>11.56</v>
      </c>
      <c r="E7540">
        <v>730</v>
      </c>
      <c r="F7540">
        <v>1</v>
      </c>
      <c r="H7540">
        <f t="shared" si="353"/>
        <v>2.157317962309711</v>
      </c>
      <c r="I7540">
        <f t="shared" si="354"/>
        <v>0.89635063543262972</v>
      </c>
      <c r="J7540">
        <f t="shared" si="355"/>
        <v>-0.10942360837025644</v>
      </c>
    </row>
    <row r="7541" spans="2:10" x14ac:dyDescent="0.25">
      <c r="B7541">
        <v>0</v>
      </c>
      <c r="C7541">
        <v>50</v>
      </c>
      <c r="D7541">
        <v>12.05</v>
      </c>
      <c r="E7541">
        <v>690</v>
      </c>
      <c r="F7541">
        <v>1</v>
      </c>
      <c r="H7541">
        <f t="shared" si="353"/>
        <v>1.3905071636886657</v>
      </c>
      <c r="I7541">
        <f t="shared" si="354"/>
        <v>0.80067319660205072</v>
      </c>
      <c r="J7541">
        <f t="shared" si="355"/>
        <v>-0.22230240942069715</v>
      </c>
    </row>
    <row r="7542" spans="2:10" x14ac:dyDescent="0.25">
      <c r="B7542">
        <v>0</v>
      </c>
      <c r="C7542">
        <v>47</v>
      </c>
      <c r="D7542">
        <v>26.02</v>
      </c>
      <c r="E7542">
        <v>690</v>
      </c>
      <c r="F7542">
        <v>1</v>
      </c>
      <c r="H7542">
        <f t="shared" si="353"/>
        <v>1.3625021057288746</v>
      </c>
      <c r="I7542">
        <f t="shared" si="354"/>
        <v>0.79616605453004352</v>
      </c>
      <c r="J7542">
        <f t="shared" si="355"/>
        <v>-0.22794750367540098</v>
      </c>
    </row>
    <row r="7543" spans="2:10" x14ac:dyDescent="0.25">
      <c r="B7543">
        <v>1</v>
      </c>
      <c r="C7543">
        <v>65</v>
      </c>
      <c r="D7543">
        <v>14.07</v>
      </c>
      <c r="E7543">
        <v>670</v>
      </c>
      <c r="F7543">
        <v>1</v>
      </c>
      <c r="H7543">
        <f t="shared" si="353"/>
        <v>1.3643277333571469</v>
      </c>
      <c r="I7543">
        <f t="shared" si="354"/>
        <v>0.79646216754220844</v>
      </c>
      <c r="J7543">
        <f t="shared" si="355"/>
        <v>-0.22757564913775913</v>
      </c>
    </row>
    <row r="7544" spans="2:10" x14ac:dyDescent="0.25">
      <c r="B7544">
        <v>1</v>
      </c>
      <c r="C7544">
        <v>89</v>
      </c>
      <c r="D7544">
        <v>12.18</v>
      </c>
      <c r="E7544">
        <v>690</v>
      </c>
      <c r="F7544">
        <v>1</v>
      </c>
      <c r="H7544">
        <f t="shared" si="353"/>
        <v>1.6900319943472111</v>
      </c>
      <c r="I7544">
        <f t="shared" si="354"/>
        <v>0.84422836739780538</v>
      </c>
      <c r="J7544">
        <f t="shared" si="355"/>
        <v>-0.16933224350011453</v>
      </c>
    </row>
    <row r="7545" spans="2:10" x14ac:dyDescent="0.25">
      <c r="B7545">
        <v>1</v>
      </c>
      <c r="C7545">
        <v>60</v>
      </c>
      <c r="D7545">
        <v>17.5</v>
      </c>
      <c r="E7545">
        <v>665</v>
      </c>
      <c r="F7545">
        <v>1</v>
      </c>
      <c r="H7545">
        <f t="shared" si="353"/>
        <v>1.2836879074741878</v>
      </c>
      <c r="I7545">
        <f t="shared" si="354"/>
        <v>0.78307688592721969</v>
      </c>
      <c r="J7545">
        <f t="shared" si="355"/>
        <v>-0.24452439377984331</v>
      </c>
    </row>
    <row r="7546" spans="2:10" x14ac:dyDescent="0.25">
      <c r="B7546">
        <v>1</v>
      </c>
      <c r="C7546">
        <v>23</v>
      </c>
      <c r="D7546">
        <v>14.61</v>
      </c>
      <c r="E7546">
        <v>735</v>
      </c>
      <c r="F7546">
        <v>1</v>
      </c>
      <c r="H7546">
        <f t="shared" si="353"/>
        <v>1.9225523249554017</v>
      </c>
      <c r="I7546">
        <f t="shared" si="354"/>
        <v>0.87242278082593261</v>
      </c>
      <c r="J7546">
        <f t="shared" si="355"/>
        <v>-0.13648113217357416</v>
      </c>
    </row>
    <row r="7547" spans="2:10" x14ac:dyDescent="0.25">
      <c r="B7547">
        <v>0</v>
      </c>
      <c r="C7547">
        <v>62.4</v>
      </c>
      <c r="D7547">
        <v>17.420000000000002</v>
      </c>
      <c r="E7547">
        <v>660</v>
      </c>
      <c r="F7547">
        <v>1</v>
      </c>
      <c r="H7547">
        <f t="shared" si="353"/>
        <v>1.0978719154166496</v>
      </c>
      <c r="I7547">
        <f t="shared" si="354"/>
        <v>0.74986115432228717</v>
      </c>
      <c r="J7547">
        <f t="shared" si="355"/>
        <v>-0.28786721716028857</v>
      </c>
    </row>
    <row r="7548" spans="2:10" x14ac:dyDescent="0.25">
      <c r="B7548">
        <v>0</v>
      </c>
      <c r="C7548">
        <v>43</v>
      </c>
      <c r="D7548">
        <v>5.55</v>
      </c>
      <c r="E7548">
        <v>685</v>
      </c>
      <c r="F7548">
        <v>1</v>
      </c>
      <c r="H7548">
        <f t="shared" si="353"/>
        <v>1.3128026867908291</v>
      </c>
      <c r="I7548">
        <f t="shared" si="354"/>
        <v>0.78798176887387095</v>
      </c>
      <c r="J7548">
        <f t="shared" si="355"/>
        <v>-0.23828032533876237</v>
      </c>
    </row>
    <row r="7549" spans="2:10" x14ac:dyDescent="0.25">
      <c r="B7549">
        <v>1</v>
      </c>
      <c r="C7549">
        <v>222.435</v>
      </c>
      <c r="D7549">
        <v>23.52</v>
      </c>
      <c r="E7549">
        <v>690</v>
      </c>
      <c r="F7549">
        <v>1</v>
      </c>
      <c r="H7549">
        <f t="shared" si="353"/>
        <v>2.2252859042928863</v>
      </c>
      <c r="I7549">
        <f t="shared" si="354"/>
        <v>0.90249732426119011</v>
      </c>
      <c r="J7549">
        <f t="shared" si="355"/>
        <v>-0.10258955358704169</v>
      </c>
    </row>
    <row r="7550" spans="2:10" x14ac:dyDescent="0.25">
      <c r="B7550">
        <v>0</v>
      </c>
      <c r="C7550">
        <v>54</v>
      </c>
      <c r="D7550">
        <v>21.29</v>
      </c>
      <c r="E7550">
        <v>725</v>
      </c>
      <c r="F7550">
        <v>1</v>
      </c>
      <c r="H7550">
        <f t="shared" si="353"/>
        <v>1.7903449813778112</v>
      </c>
      <c r="I7550">
        <f t="shared" si="354"/>
        <v>0.85696956703614591</v>
      </c>
      <c r="J7550">
        <f t="shared" si="355"/>
        <v>-0.15435287205789289</v>
      </c>
    </row>
    <row r="7551" spans="2:10" x14ac:dyDescent="0.25">
      <c r="B7551">
        <v>1</v>
      </c>
      <c r="C7551">
        <v>76</v>
      </c>
      <c r="D7551">
        <v>13.95</v>
      </c>
      <c r="E7551">
        <v>660</v>
      </c>
      <c r="F7551">
        <v>1</v>
      </c>
      <c r="H7551">
        <f t="shared" si="353"/>
        <v>1.2971268659573694</v>
      </c>
      <c r="I7551">
        <f t="shared" si="354"/>
        <v>0.78535104218827501</v>
      </c>
      <c r="J7551">
        <f t="shared" si="355"/>
        <v>-0.24162447365727285</v>
      </c>
    </row>
    <row r="7552" spans="2:10" x14ac:dyDescent="0.25">
      <c r="B7552">
        <v>1</v>
      </c>
      <c r="C7552">
        <v>53</v>
      </c>
      <c r="D7552">
        <v>3.22</v>
      </c>
      <c r="E7552">
        <v>675</v>
      </c>
      <c r="F7552">
        <v>1</v>
      </c>
      <c r="H7552">
        <f t="shared" si="353"/>
        <v>1.3834833764030403</v>
      </c>
      <c r="I7552">
        <f t="shared" si="354"/>
        <v>0.79954986314335796</v>
      </c>
      <c r="J7552">
        <f t="shared" si="355"/>
        <v>-0.22370638074378466</v>
      </c>
    </row>
    <row r="7553" spans="2:10" x14ac:dyDescent="0.25">
      <c r="B7553">
        <v>1</v>
      </c>
      <c r="C7553">
        <v>131.4</v>
      </c>
      <c r="D7553">
        <v>21.2</v>
      </c>
      <c r="E7553">
        <v>660</v>
      </c>
      <c r="F7553">
        <v>1</v>
      </c>
      <c r="H7553">
        <f t="shared" si="353"/>
        <v>1.5165015964487223</v>
      </c>
      <c r="I7553">
        <f t="shared" si="354"/>
        <v>0.82002274508339945</v>
      </c>
      <c r="J7553">
        <f t="shared" si="355"/>
        <v>-0.19842320120194218</v>
      </c>
    </row>
    <row r="7554" spans="2:10" x14ac:dyDescent="0.25">
      <c r="B7554">
        <v>0</v>
      </c>
      <c r="C7554">
        <v>75</v>
      </c>
      <c r="D7554">
        <v>17.34</v>
      </c>
      <c r="E7554">
        <v>670</v>
      </c>
      <c r="F7554">
        <v>1</v>
      </c>
      <c r="H7554">
        <f t="shared" si="353"/>
        <v>1.262216927589221</v>
      </c>
      <c r="I7554">
        <f t="shared" si="354"/>
        <v>0.77940750343842946</v>
      </c>
      <c r="J7554">
        <f t="shared" si="355"/>
        <v>-0.24922125892547387</v>
      </c>
    </row>
    <row r="7555" spans="2:10" x14ac:dyDescent="0.25">
      <c r="B7555">
        <v>1</v>
      </c>
      <c r="C7555">
        <v>40</v>
      </c>
      <c r="D7555">
        <v>17.309999999999999</v>
      </c>
      <c r="E7555">
        <v>685</v>
      </c>
      <c r="F7555">
        <v>1</v>
      </c>
      <c r="H7555">
        <f t="shared" si="353"/>
        <v>1.4267859483619691</v>
      </c>
      <c r="I7555">
        <f t="shared" si="354"/>
        <v>0.80640003526531256</v>
      </c>
      <c r="J7555">
        <f t="shared" si="355"/>
        <v>-0.21517533793324742</v>
      </c>
    </row>
    <row r="7556" spans="2:10" x14ac:dyDescent="0.25">
      <c r="B7556">
        <v>0</v>
      </c>
      <c r="C7556">
        <v>50</v>
      </c>
      <c r="D7556">
        <v>34.93</v>
      </c>
      <c r="E7556">
        <v>740</v>
      </c>
      <c r="F7556">
        <v>1</v>
      </c>
      <c r="H7556">
        <f t="shared" si="353"/>
        <v>1.9273686443419384</v>
      </c>
      <c r="I7556">
        <f t="shared" si="354"/>
        <v>0.87295788245160666</v>
      </c>
      <c r="J7556">
        <f t="shared" si="355"/>
        <v>-0.13586796892076905</v>
      </c>
    </row>
    <row r="7557" spans="2:10" x14ac:dyDescent="0.25">
      <c r="B7557">
        <v>1</v>
      </c>
      <c r="C7557">
        <v>52</v>
      </c>
      <c r="D7557">
        <v>33.44</v>
      </c>
      <c r="E7557">
        <v>690</v>
      </c>
      <c r="F7557">
        <v>1</v>
      </c>
      <c r="H7557">
        <f t="shared" si="353"/>
        <v>1.5142121878201236</v>
      </c>
      <c r="I7557">
        <f t="shared" si="354"/>
        <v>0.8196846141092804</v>
      </c>
      <c r="J7557">
        <f t="shared" si="355"/>
        <v>-0.19883562964780641</v>
      </c>
    </row>
    <row r="7558" spans="2:10" x14ac:dyDescent="0.25">
      <c r="B7558">
        <v>1</v>
      </c>
      <c r="C7558">
        <v>175</v>
      </c>
      <c r="D7558">
        <v>22.97</v>
      </c>
      <c r="E7558">
        <v>710</v>
      </c>
      <c r="F7558">
        <v>1</v>
      </c>
      <c r="H7558">
        <f t="shared" si="353"/>
        <v>2.2561191042598017</v>
      </c>
      <c r="I7558">
        <f t="shared" si="354"/>
        <v>0.90517705110763169</v>
      </c>
      <c r="J7558">
        <f t="shared" si="355"/>
        <v>-9.9624717833533244E-2</v>
      </c>
    </row>
    <row r="7559" spans="2:10" x14ac:dyDescent="0.25">
      <c r="B7559">
        <v>1</v>
      </c>
      <c r="C7559">
        <v>79</v>
      </c>
      <c r="D7559">
        <v>10.06</v>
      </c>
      <c r="E7559">
        <v>715</v>
      </c>
      <c r="F7559">
        <v>1</v>
      </c>
      <c r="H7559">
        <f t="shared" ref="H7559:H7622" si="356">$A$2+SUMPRODUCT(B7559:E7559,$B$2:$E$2)</f>
        <v>1.9326195537696131</v>
      </c>
      <c r="I7559">
        <f t="shared" ref="I7559:I7622" si="357">IF(H7559&gt;-100, 1/(1+EXP(-H7559)),0.0001)</f>
        <v>0.8735390814664088</v>
      </c>
      <c r="J7559">
        <f t="shared" ref="J7559:J7622" si="358">IF(F7559=0,IF(I7559&lt;0.9999,LN(1-I7559),-9.21),LN(I7559))</f>
        <v>-0.1352024091765909</v>
      </c>
    </row>
    <row r="7560" spans="2:10" x14ac:dyDescent="0.25">
      <c r="B7560">
        <v>0</v>
      </c>
      <c r="C7560">
        <v>41</v>
      </c>
      <c r="D7560">
        <v>23.86</v>
      </c>
      <c r="E7560">
        <v>665</v>
      </c>
      <c r="F7560">
        <v>1</v>
      </c>
      <c r="H7560">
        <f t="shared" si="356"/>
        <v>1.059011701574228</v>
      </c>
      <c r="I7560">
        <f t="shared" si="357"/>
        <v>0.74250163489458865</v>
      </c>
      <c r="J7560">
        <f t="shared" si="358"/>
        <v>-0.29773020642947262</v>
      </c>
    </row>
    <row r="7561" spans="2:10" x14ac:dyDescent="0.25">
      <c r="B7561">
        <v>1</v>
      </c>
      <c r="C7561">
        <v>94</v>
      </c>
      <c r="D7561">
        <v>32.869999999999997</v>
      </c>
      <c r="E7561">
        <v>740</v>
      </c>
      <c r="F7561">
        <v>1</v>
      </c>
      <c r="H7561">
        <f t="shared" si="356"/>
        <v>2.2498861027120549</v>
      </c>
      <c r="I7561">
        <f t="shared" si="357"/>
        <v>0.90464071010214486</v>
      </c>
      <c r="J7561">
        <f t="shared" si="358"/>
        <v>-0.10021741952171813</v>
      </c>
    </row>
    <row r="7562" spans="2:10" x14ac:dyDescent="0.25">
      <c r="B7562">
        <v>0</v>
      </c>
      <c r="C7562">
        <v>78</v>
      </c>
      <c r="D7562">
        <v>8.49</v>
      </c>
      <c r="E7562">
        <v>720</v>
      </c>
      <c r="F7562">
        <v>1</v>
      </c>
      <c r="H7562">
        <f t="shared" si="356"/>
        <v>1.847023446328028</v>
      </c>
      <c r="I7562">
        <f t="shared" si="357"/>
        <v>0.86377724256397392</v>
      </c>
      <c r="J7562">
        <f t="shared" si="358"/>
        <v>-0.14644036452616829</v>
      </c>
    </row>
    <row r="7563" spans="2:10" x14ac:dyDescent="0.25">
      <c r="B7563">
        <v>1</v>
      </c>
      <c r="C7563">
        <v>215</v>
      </c>
      <c r="D7563">
        <v>7.71</v>
      </c>
      <c r="E7563">
        <v>680</v>
      </c>
      <c r="F7563">
        <v>1</v>
      </c>
      <c r="H7563">
        <f t="shared" si="356"/>
        <v>2.099992764460727</v>
      </c>
      <c r="I7563">
        <f t="shared" si="357"/>
        <v>0.89090247554629431</v>
      </c>
      <c r="J7563">
        <f t="shared" si="358"/>
        <v>-0.11552031255663345</v>
      </c>
    </row>
    <row r="7564" spans="2:10" x14ac:dyDescent="0.25">
      <c r="B7564">
        <v>1</v>
      </c>
      <c r="C7564">
        <v>57.2</v>
      </c>
      <c r="D7564">
        <v>24.82</v>
      </c>
      <c r="E7564">
        <v>730</v>
      </c>
      <c r="F7564">
        <v>1</v>
      </c>
      <c r="H7564">
        <f t="shared" si="356"/>
        <v>1.9952853676724081</v>
      </c>
      <c r="I7564">
        <f t="shared" si="357"/>
        <v>0.88030118245423694</v>
      </c>
      <c r="J7564">
        <f t="shared" si="358"/>
        <v>-0.12749117727610498</v>
      </c>
    </row>
    <row r="7565" spans="2:10" x14ac:dyDescent="0.25">
      <c r="B7565">
        <v>0</v>
      </c>
      <c r="C7565">
        <v>200</v>
      </c>
      <c r="D7565">
        <v>14.58</v>
      </c>
      <c r="E7565">
        <v>670</v>
      </c>
      <c r="F7565">
        <v>1</v>
      </c>
      <c r="H7565">
        <f t="shared" si="356"/>
        <v>1.7786610231523072</v>
      </c>
      <c r="I7565">
        <f t="shared" si="357"/>
        <v>0.85553145063942659</v>
      </c>
      <c r="J7565">
        <f t="shared" si="358"/>
        <v>-0.15603242345078566</v>
      </c>
    </row>
    <row r="7566" spans="2:10" x14ac:dyDescent="0.25">
      <c r="B7566">
        <v>1</v>
      </c>
      <c r="C7566">
        <v>80</v>
      </c>
      <c r="D7566">
        <v>24.96</v>
      </c>
      <c r="E7566">
        <v>750</v>
      </c>
      <c r="F7566">
        <v>1</v>
      </c>
      <c r="H7566">
        <f t="shared" si="356"/>
        <v>2.3137823379834783</v>
      </c>
      <c r="I7566">
        <f t="shared" si="357"/>
        <v>0.9100120720513255</v>
      </c>
      <c r="J7566">
        <f t="shared" si="358"/>
        <v>-9.4297413568766211E-2</v>
      </c>
    </row>
    <row r="7567" spans="2:10" x14ac:dyDescent="0.25">
      <c r="B7567">
        <v>1</v>
      </c>
      <c r="C7567">
        <v>85.5</v>
      </c>
      <c r="D7567">
        <v>31.41</v>
      </c>
      <c r="E7567">
        <v>725</v>
      </c>
      <c r="F7567">
        <v>1</v>
      </c>
      <c r="H7567">
        <f t="shared" si="356"/>
        <v>2.0478528543235539</v>
      </c>
      <c r="I7567">
        <f t="shared" si="357"/>
        <v>0.88573048174227198</v>
      </c>
      <c r="J7567">
        <f t="shared" si="358"/>
        <v>-0.12134257133340232</v>
      </c>
    </row>
    <row r="7568" spans="2:10" x14ac:dyDescent="0.25">
      <c r="B7568">
        <v>0</v>
      </c>
      <c r="C7568">
        <v>10</v>
      </c>
      <c r="D7568">
        <v>17.649999999999999</v>
      </c>
      <c r="E7568">
        <v>705</v>
      </c>
      <c r="F7568">
        <v>1</v>
      </c>
      <c r="H7568">
        <f t="shared" si="356"/>
        <v>1.3887142588656083</v>
      </c>
      <c r="I7568">
        <f t="shared" si="357"/>
        <v>0.80038690257111156</v>
      </c>
      <c r="J7568">
        <f t="shared" si="358"/>
        <v>-0.22266004001075235</v>
      </c>
    </row>
    <row r="7569" spans="2:10" x14ac:dyDescent="0.25">
      <c r="B7569">
        <v>1</v>
      </c>
      <c r="C7569">
        <v>60</v>
      </c>
      <c r="D7569">
        <v>11.22</v>
      </c>
      <c r="E7569">
        <v>680</v>
      </c>
      <c r="F7569">
        <v>1</v>
      </c>
      <c r="H7569">
        <f t="shared" si="356"/>
        <v>1.4595037333578249</v>
      </c>
      <c r="I7569">
        <f t="shared" si="357"/>
        <v>0.81145676036219461</v>
      </c>
      <c r="J7569">
        <f t="shared" si="358"/>
        <v>-0.20892417704268276</v>
      </c>
    </row>
    <row r="7570" spans="2:10" x14ac:dyDescent="0.25">
      <c r="B7570">
        <v>0</v>
      </c>
      <c r="C7570">
        <v>44</v>
      </c>
      <c r="D7570">
        <v>30.88</v>
      </c>
      <c r="E7570">
        <v>735</v>
      </c>
      <c r="F7570">
        <v>1</v>
      </c>
      <c r="H7570">
        <f t="shared" si="356"/>
        <v>1.8510202007227265</v>
      </c>
      <c r="I7570">
        <f t="shared" si="357"/>
        <v>0.86424684174871103</v>
      </c>
      <c r="J7570">
        <f t="shared" si="358"/>
        <v>-0.1458968545131305</v>
      </c>
    </row>
    <row r="7571" spans="2:10" x14ac:dyDescent="0.25">
      <c r="B7571">
        <v>1</v>
      </c>
      <c r="C7571">
        <v>95</v>
      </c>
      <c r="D7571">
        <v>2.0499999999999998</v>
      </c>
      <c r="E7571">
        <v>705</v>
      </c>
      <c r="F7571">
        <v>1</v>
      </c>
      <c r="H7571">
        <f t="shared" si="356"/>
        <v>1.8948109698650066</v>
      </c>
      <c r="I7571">
        <f t="shared" si="357"/>
        <v>0.86930310177335235</v>
      </c>
      <c r="J7571">
        <f t="shared" si="358"/>
        <v>-0.14006342077585002</v>
      </c>
    </row>
    <row r="7572" spans="2:10" x14ac:dyDescent="0.25">
      <c r="B7572">
        <v>0</v>
      </c>
      <c r="C7572">
        <v>24</v>
      </c>
      <c r="D7572">
        <v>16.100000000000001</v>
      </c>
      <c r="E7572">
        <v>660</v>
      </c>
      <c r="F7572">
        <v>1</v>
      </c>
      <c r="H7572">
        <f t="shared" si="356"/>
        <v>0.94165426023912691</v>
      </c>
      <c r="I7572">
        <f t="shared" si="357"/>
        <v>0.71943368913078076</v>
      </c>
      <c r="J7572">
        <f t="shared" si="358"/>
        <v>-0.32929091933309185</v>
      </c>
    </row>
    <row r="7573" spans="2:10" x14ac:dyDescent="0.25">
      <c r="B7573">
        <v>0</v>
      </c>
      <c r="C7573">
        <v>96</v>
      </c>
      <c r="D7573">
        <v>31.66</v>
      </c>
      <c r="E7573">
        <v>680</v>
      </c>
      <c r="F7573">
        <v>1</v>
      </c>
      <c r="H7573">
        <f t="shared" si="356"/>
        <v>1.4448911934676074</v>
      </c>
      <c r="I7573">
        <f t="shared" si="357"/>
        <v>0.80921093823751045</v>
      </c>
      <c r="J7573">
        <f t="shared" si="358"/>
        <v>-0.21169565643251212</v>
      </c>
    </row>
    <row r="7574" spans="2:10" x14ac:dyDescent="0.25">
      <c r="B7574">
        <v>1</v>
      </c>
      <c r="C7574">
        <v>52</v>
      </c>
      <c r="D7574">
        <v>23.69</v>
      </c>
      <c r="E7574">
        <v>700</v>
      </c>
      <c r="F7574">
        <v>1</v>
      </c>
      <c r="H7574">
        <f t="shared" si="356"/>
        <v>1.6376689521535583</v>
      </c>
      <c r="I7574">
        <f t="shared" si="357"/>
        <v>0.8372175017339748</v>
      </c>
      <c r="J7574">
        <f t="shared" si="358"/>
        <v>-0.17767138354760753</v>
      </c>
    </row>
    <row r="7575" spans="2:10" x14ac:dyDescent="0.25">
      <c r="B7575">
        <v>0</v>
      </c>
      <c r="C7575">
        <v>25.832999999999998</v>
      </c>
      <c r="D7575">
        <v>9.2899999999999991</v>
      </c>
      <c r="E7575">
        <v>690</v>
      </c>
      <c r="F7575">
        <v>1</v>
      </c>
      <c r="H7575">
        <f t="shared" si="356"/>
        <v>1.2943578145885883</v>
      </c>
      <c r="I7575">
        <f t="shared" si="357"/>
        <v>0.78488388112583363</v>
      </c>
      <c r="J7575">
        <f t="shared" si="358"/>
        <v>-0.24221949427398232</v>
      </c>
    </row>
    <row r="7576" spans="2:10" x14ac:dyDescent="0.25">
      <c r="B7576">
        <v>0</v>
      </c>
      <c r="C7576">
        <v>35</v>
      </c>
      <c r="D7576">
        <v>33.01</v>
      </c>
      <c r="E7576">
        <v>670</v>
      </c>
      <c r="F7576">
        <v>1</v>
      </c>
      <c r="H7576">
        <f t="shared" si="356"/>
        <v>1.0803529871597473</v>
      </c>
      <c r="I7576">
        <f t="shared" si="357"/>
        <v>0.74656077706821111</v>
      </c>
      <c r="J7576">
        <f t="shared" si="358"/>
        <v>-0.29227824928456442</v>
      </c>
    </row>
    <row r="7577" spans="2:10" x14ac:dyDescent="0.25">
      <c r="B7577">
        <v>0</v>
      </c>
      <c r="C7577">
        <v>100</v>
      </c>
      <c r="D7577">
        <v>25.71</v>
      </c>
      <c r="E7577">
        <v>690</v>
      </c>
      <c r="F7577">
        <v>1</v>
      </c>
      <c r="H7577">
        <f t="shared" si="356"/>
        <v>1.5805085706877486</v>
      </c>
      <c r="I7577">
        <f t="shared" si="357"/>
        <v>0.82927653193028195</v>
      </c>
      <c r="J7577">
        <f t="shared" si="358"/>
        <v>-0.18720160657451673</v>
      </c>
    </row>
    <row r="7578" spans="2:10" x14ac:dyDescent="0.25">
      <c r="B7578">
        <v>0</v>
      </c>
      <c r="C7578">
        <v>72</v>
      </c>
      <c r="D7578">
        <v>20.12</v>
      </c>
      <c r="E7578">
        <v>670</v>
      </c>
      <c r="F7578">
        <v>1</v>
      </c>
      <c r="H7578">
        <f t="shared" si="356"/>
        <v>1.2467754044046018</v>
      </c>
      <c r="I7578">
        <f t="shared" si="357"/>
        <v>0.77674116915393865</v>
      </c>
      <c r="J7578">
        <f t="shared" si="358"/>
        <v>-0.25264809974182295</v>
      </c>
    </row>
    <row r="7579" spans="2:10" x14ac:dyDescent="0.25">
      <c r="B7579">
        <v>0</v>
      </c>
      <c r="C7579">
        <v>59</v>
      </c>
      <c r="D7579">
        <v>28.28</v>
      </c>
      <c r="E7579">
        <v>670</v>
      </c>
      <c r="F7579">
        <v>1</v>
      </c>
      <c r="H7579">
        <f t="shared" si="356"/>
        <v>1.184225879168137</v>
      </c>
      <c r="I7579">
        <f t="shared" si="357"/>
        <v>0.76570677717993874</v>
      </c>
      <c r="J7579">
        <f t="shared" si="358"/>
        <v>-0.26695597994240283</v>
      </c>
    </row>
    <row r="7580" spans="2:10" x14ac:dyDescent="0.25">
      <c r="B7580">
        <v>0</v>
      </c>
      <c r="C7580">
        <v>31.2</v>
      </c>
      <c r="D7580">
        <v>7.23</v>
      </c>
      <c r="E7580">
        <v>720</v>
      </c>
      <c r="F7580">
        <v>1</v>
      </c>
      <c r="H7580">
        <f t="shared" si="356"/>
        <v>1.6562416211936606</v>
      </c>
      <c r="I7580">
        <f t="shared" si="357"/>
        <v>0.83973284004230775</v>
      </c>
      <c r="J7580">
        <f t="shared" si="358"/>
        <v>-0.17467148530131349</v>
      </c>
    </row>
    <row r="7581" spans="2:10" x14ac:dyDescent="0.25">
      <c r="B7581">
        <v>1</v>
      </c>
      <c r="C7581">
        <v>60</v>
      </c>
      <c r="D7581">
        <v>22.96</v>
      </c>
      <c r="E7581">
        <v>670</v>
      </c>
      <c r="F7581">
        <v>1</v>
      </c>
      <c r="H7581">
        <f t="shared" si="356"/>
        <v>1.3338127032332734</v>
      </c>
      <c r="I7581">
        <f t="shared" si="357"/>
        <v>0.79147060128019409</v>
      </c>
      <c r="J7581">
        <f t="shared" si="358"/>
        <v>-0.2338625433954965</v>
      </c>
    </row>
    <row r="7582" spans="2:10" x14ac:dyDescent="0.25">
      <c r="B7582">
        <v>1</v>
      </c>
      <c r="C7582">
        <v>125</v>
      </c>
      <c r="D7582">
        <v>10.6</v>
      </c>
      <c r="E7582">
        <v>685</v>
      </c>
      <c r="F7582">
        <v>1</v>
      </c>
      <c r="H7582">
        <f t="shared" si="356"/>
        <v>1.7833943923507087</v>
      </c>
      <c r="I7582">
        <f t="shared" si="357"/>
        <v>0.85611549874433068</v>
      </c>
      <c r="J7582">
        <f t="shared" si="358"/>
        <v>-0.15534998350277948</v>
      </c>
    </row>
    <row r="7583" spans="2:10" x14ac:dyDescent="0.25">
      <c r="B7583">
        <v>1</v>
      </c>
      <c r="C7583">
        <v>50</v>
      </c>
      <c r="D7583">
        <v>5.63</v>
      </c>
      <c r="E7583">
        <v>700</v>
      </c>
      <c r="F7583">
        <v>1</v>
      </c>
      <c r="H7583">
        <f t="shared" si="356"/>
        <v>1.6497322312300247</v>
      </c>
      <c r="I7583">
        <f t="shared" si="357"/>
        <v>0.83885485742532329</v>
      </c>
      <c r="J7583">
        <f t="shared" si="358"/>
        <v>-0.17571758220572317</v>
      </c>
    </row>
    <row r="7584" spans="2:10" x14ac:dyDescent="0.25">
      <c r="B7584">
        <v>1</v>
      </c>
      <c r="C7584">
        <v>70</v>
      </c>
      <c r="D7584">
        <v>23.38</v>
      </c>
      <c r="E7584">
        <v>700</v>
      </c>
      <c r="F7584">
        <v>1</v>
      </c>
      <c r="H7584">
        <f t="shared" si="356"/>
        <v>1.7119387289494297</v>
      </c>
      <c r="I7584">
        <f t="shared" si="357"/>
        <v>0.84708757722864458</v>
      </c>
      <c r="J7584">
        <f t="shared" si="358"/>
        <v>-0.16595119271101905</v>
      </c>
    </row>
    <row r="7585" spans="2:10" x14ac:dyDescent="0.25">
      <c r="B7585">
        <v>1</v>
      </c>
      <c r="C7585">
        <v>100</v>
      </c>
      <c r="D7585">
        <v>28.17</v>
      </c>
      <c r="E7585">
        <v>680</v>
      </c>
      <c r="F7585">
        <v>1</v>
      </c>
      <c r="H7585">
        <f t="shared" si="356"/>
        <v>1.604743678759049</v>
      </c>
      <c r="I7585">
        <f t="shared" si="357"/>
        <v>0.83268033585888723</v>
      </c>
      <c r="J7585">
        <f t="shared" si="358"/>
        <v>-0.18310546093587193</v>
      </c>
    </row>
    <row r="7586" spans="2:10" x14ac:dyDescent="0.25">
      <c r="B7586">
        <v>1</v>
      </c>
      <c r="C7586">
        <v>53</v>
      </c>
      <c r="D7586">
        <v>32.270000000000003</v>
      </c>
      <c r="E7586">
        <v>665</v>
      </c>
      <c r="F7586">
        <v>1</v>
      </c>
      <c r="H7586">
        <f t="shared" si="356"/>
        <v>1.2383576021356628</v>
      </c>
      <c r="I7586">
        <f t="shared" si="357"/>
        <v>0.77527800176776385</v>
      </c>
      <c r="J7586">
        <f t="shared" si="358"/>
        <v>-0.25453360199213809</v>
      </c>
    </row>
    <row r="7587" spans="2:10" x14ac:dyDescent="0.25">
      <c r="B7587">
        <v>1</v>
      </c>
      <c r="C7587">
        <v>87</v>
      </c>
      <c r="D7587">
        <v>24.04</v>
      </c>
      <c r="E7587">
        <v>705</v>
      </c>
      <c r="F7587">
        <v>1</v>
      </c>
      <c r="H7587">
        <f t="shared" si="356"/>
        <v>1.8372676713483118</v>
      </c>
      <c r="I7587">
        <f t="shared" si="357"/>
        <v>0.86262523915466283</v>
      </c>
      <c r="J7587">
        <f t="shared" si="358"/>
        <v>-0.14777493580082088</v>
      </c>
    </row>
    <row r="7588" spans="2:10" x14ac:dyDescent="0.25">
      <c r="B7588">
        <v>0</v>
      </c>
      <c r="C7588">
        <v>43</v>
      </c>
      <c r="D7588">
        <v>30.28</v>
      </c>
      <c r="E7588">
        <v>705</v>
      </c>
      <c r="F7588">
        <v>1</v>
      </c>
      <c r="H7588">
        <f t="shared" si="356"/>
        <v>1.5100571320702239</v>
      </c>
      <c r="I7588">
        <f t="shared" si="357"/>
        <v>0.81906967366325556</v>
      </c>
      <c r="J7588">
        <f t="shared" si="358"/>
        <v>-0.19958612711954668</v>
      </c>
    </row>
    <row r="7589" spans="2:10" x14ac:dyDescent="0.25">
      <c r="B7589">
        <v>1</v>
      </c>
      <c r="C7589">
        <v>90.141999999999996</v>
      </c>
      <c r="D7589">
        <v>16.32</v>
      </c>
      <c r="E7589">
        <v>705</v>
      </c>
      <c r="F7589">
        <v>1</v>
      </c>
      <c r="H7589">
        <f t="shared" si="356"/>
        <v>1.858838723156409</v>
      </c>
      <c r="I7589">
        <f t="shared" si="357"/>
        <v>0.86516153435060505</v>
      </c>
      <c r="J7589">
        <f t="shared" si="358"/>
        <v>-0.14483904457092436</v>
      </c>
    </row>
    <row r="7590" spans="2:10" x14ac:dyDescent="0.25">
      <c r="B7590">
        <v>0</v>
      </c>
      <c r="C7590">
        <v>67</v>
      </c>
      <c r="D7590">
        <v>19.22</v>
      </c>
      <c r="E7590">
        <v>680</v>
      </c>
      <c r="F7590">
        <v>1</v>
      </c>
      <c r="H7590">
        <f t="shared" si="356"/>
        <v>1.3397620484793116</v>
      </c>
      <c r="I7590">
        <f t="shared" si="357"/>
        <v>0.79245080767637643</v>
      </c>
      <c r="J7590">
        <f t="shared" si="358"/>
        <v>-0.23262484748991638</v>
      </c>
    </row>
    <row r="7591" spans="2:10" x14ac:dyDescent="0.25">
      <c r="B7591">
        <v>0</v>
      </c>
      <c r="C7591">
        <v>60</v>
      </c>
      <c r="D7591">
        <v>10.86</v>
      </c>
      <c r="E7591">
        <v>715</v>
      </c>
      <c r="F7591">
        <v>1</v>
      </c>
      <c r="H7591">
        <f t="shared" si="356"/>
        <v>1.7141858191252348</v>
      </c>
      <c r="I7591">
        <f t="shared" si="357"/>
        <v>0.84737841634080513</v>
      </c>
      <c r="J7591">
        <f t="shared" si="358"/>
        <v>-0.16560791156389615</v>
      </c>
    </row>
    <row r="7592" spans="2:10" x14ac:dyDescent="0.25">
      <c r="B7592">
        <v>0</v>
      </c>
      <c r="C7592">
        <v>79</v>
      </c>
      <c r="D7592">
        <v>29.29</v>
      </c>
      <c r="E7592">
        <v>710</v>
      </c>
      <c r="F7592">
        <v>1</v>
      </c>
      <c r="H7592">
        <f t="shared" si="356"/>
        <v>1.7152670942663812</v>
      </c>
      <c r="I7592">
        <f t="shared" si="357"/>
        <v>0.84751820322808735</v>
      </c>
      <c r="J7592">
        <f t="shared" si="358"/>
        <v>-0.16544296122299015</v>
      </c>
    </row>
    <row r="7593" spans="2:10" x14ac:dyDescent="0.25">
      <c r="B7593">
        <v>0</v>
      </c>
      <c r="C7593">
        <v>103</v>
      </c>
      <c r="D7593">
        <v>23.23</v>
      </c>
      <c r="E7593">
        <v>660</v>
      </c>
      <c r="F7593">
        <v>1</v>
      </c>
      <c r="H7593">
        <f t="shared" si="356"/>
        <v>1.2580833157729776</v>
      </c>
      <c r="I7593">
        <f t="shared" si="357"/>
        <v>0.77869598481347568</v>
      </c>
      <c r="J7593">
        <f t="shared" si="358"/>
        <v>-0.25013457268130279</v>
      </c>
    </row>
    <row r="7594" spans="2:10" x14ac:dyDescent="0.25">
      <c r="B7594">
        <v>1</v>
      </c>
      <c r="C7594">
        <v>115</v>
      </c>
      <c r="D7594">
        <v>15.15</v>
      </c>
      <c r="E7594">
        <v>685</v>
      </c>
      <c r="F7594">
        <v>1</v>
      </c>
      <c r="H7594">
        <f t="shared" si="356"/>
        <v>1.7372182700006862</v>
      </c>
      <c r="I7594">
        <f t="shared" si="357"/>
        <v>0.85033338927984625</v>
      </c>
      <c r="J7594">
        <f t="shared" si="358"/>
        <v>-0.16212678371481198</v>
      </c>
    </row>
    <row r="7595" spans="2:10" x14ac:dyDescent="0.25">
      <c r="B7595">
        <v>0</v>
      </c>
      <c r="C7595">
        <v>79.900000000000006</v>
      </c>
      <c r="D7595">
        <v>29.5</v>
      </c>
      <c r="E7595">
        <v>665</v>
      </c>
      <c r="F7595">
        <v>1</v>
      </c>
      <c r="H7595">
        <f t="shared" si="356"/>
        <v>1.212432472575232</v>
      </c>
      <c r="I7595">
        <f t="shared" si="357"/>
        <v>0.77072906403175356</v>
      </c>
      <c r="J7595">
        <f t="shared" si="358"/>
        <v>-0.26041837569637633</v>
      </c>
    </row>
    <row r="7596" spans="2:10" x14ac:dyDescent="0.25">
      <c r="B7596">
        <v>1</v>
      </c>
      <c r="C7596">
        <v>51</v>
      </c>
      <c r="D7596">
        <v>33.65</v>
      </c>
      <c r="E7596">
        <v>715</v>
      </c>
      <c r="F7596">
        <v>1</v>
      </c>
      <c r="H7596">
        <f t="shared" si="356"/>
        <v>1.7911446102681365</v>
      </c>
      <c r="I7596">
        <f t="shared" si="357"/>
        <v>0.85706755175649763</v>
      </c>
      <c r="J7596">
        <f t="shared" si="358"/>
        <v>-0.15423853997093379</v>
      </c>
    </row>
    <row r="7597" spans="2:10" x14ac:dyDescent="0.25">
      <c r="B7597">
        <v>0</v>
      </c>
      <c r="C7597">
        <v>100</v>
      </c>
      <c r="D7597">
        <v>16.22</v>
      </c>
      <c r="E7597">
        <v>660</v>
      </c>
      <c r="F7597">
        <v>1</v>
      </c>
      <c r="H7597">
        <f t="shared" si="356"/>
        <v>1.2536334820833472</v>
      </c>
      <c r="I7597">
        <f t="shared" si="357"/>
        <v>0.77792820053331602</v>
      </c>
      <c r="J7597">
        <f t="shared" si="358"/>
        <v>-0.25112104629471571</v>
      </c>
    </row>
    <row r="7598" spans="2:10" x14ac:dyDescent="0.25">
      <c r="B7598">
        <v>0</v>
      </c>
      <c r="C7598">
        <v>72</v>
      </c>
      <c r="D7598">
        <v>14.65</v>
      </c>
      <c r="E7598">
        <v>680</v>
      </c>
      <c r="F7598">
        <v>1</v>
      </c>
      <c r="H7598">
        <f t="shared" si="356"/>
        <v>1.3654268131671934</v>
      </c>
      <c r="I7598">
        <f t="shared" si="357"/>
        <v>0.79664028151778354</v>
      </c>
      <c r="J7598">
        <f t="shared" si="358"/>
        <v>-0.22735204270689546</v>
      </c>
    </row>
    <row r="7599" spans="2:10" x14ac:dyDescent="0.25">
      <c r="B7599">
        <v>1</v>
      </c>
      <c r="C7599">
        <v>70</v>
      </c>
      <c r="D7599">
        <v>23.4</v>
      </c>
      <c r="E7599">
        <v>690</v>
      </c>
      <c r="F7599">
        <v>1</v>
      </c>
      <c r="H7599">
        <f t="shared" si="356"/>
        <v>1.5994062893132623</v>
      </c>
      <c r="I7599">
        <f t="shared" si="357"/>
        <v>0.83193538951913959</v>
      </c>
      <c r="J7599">
        <f t="shared" si="358"/>
        <v>-0.18400049800433327</v>
      </c>
    </row>
    <row r="7600" spans="2:10" x14ac:dyDescent="0.25">
      <c r="B7600">
        <v>1</v>
      </c>
      <c r="C7600">
        <v>41.2</v>
      </c>
      <c r="D7600">
        <v>14.39</v>
      </c>
      <c r="E7600">
        <v>660</v>
      </c>
      <c r="F7600">
        <v>1</v>
      </c>
      <c r="H7600">
        <f t="shared" si="356"/>
        <v>1.1537175217815259</v>
      </c>
      <c r="I7600">
        <f t="shared" si="357"/>
        <v>0.76018928225911431</v>
      </c>
      <c r="J7600">
        <f t="shared" si="358"/>
        <v>-0.27418782110686091</v>
      </c>
    </row>
    <row r="7601" spans="2:10" x14ac:dyDescent="0.25">
      <c r="B7601">
        <v>1</v>
      </c>
      <c r="C7601">
        <v>262</v>
      </c>
      <c r="D7601">
        <v>7.71</v>
      </c>
      <c r="E7601">
        <v>685</v>
      </c>
      <c r="F7601">
        <v>1</v>
      </c>
      <c r="H7601">
        <f t="shared" si="356"/>
        <v>2.3492655952028416</v>
      </c>
      <c r="I7601">
        <f t="shared" si="357"/>
        <v>0.91287583545127515</v>
      </c>
      <c r="J7601">
        <f t="shared" si="358"/>
        <v>-9.1155403855344957E-2</v>
      </c>
    </row>
    <row r="7602" spans="2:10" x14ac:dyDescent="0.25">
      <c r="B7602">
        <v>1</v>
      </c>
      <c r="C7602">
        <v>50</v>
      </c>
      <c r="D7602">
        <v>23.62</v>
      </c>
      <c r="E7602">
        <v>710</v>
      </c>
      <c r="F7602">
        <v>1</v>
      </c>
      <c r="H7602">
        <f t="shared" si="356"/>
        <v>1.742044004083275</v>
      </c>
      <c r="I7602">
        <f t="shared" si="357"/>
        <v>0.85094650591090704</v>
      </c>
      <c r="J7602">
        <f t="shared" si="358"/>
        <v>-0.16140601265375687</v>
      </c>
    </row>
    <row r="7603" spans="2:10" x14ac:dyDescent="0.25">
      <c r="B7603">
        <v>1</v>
      </c>
      <c r="C7603">
        <v>50</v>
      </c>
      <c r="D7603">
        <v>30.65</v>
      </c>
      <c r="E7603">
        <v>695</v>
      </c>
      <c r="F7603">
        <v>1</v>
      </c>
      <c r="H7603">
        <f t="shared" si="356"/>
        <v>1.565386118228111</v>
      </c>
      <c r="I7603">
        <f t="shared" si="357"/>
        <v>0.82712486786086448</v>
      </c>
      <c r="J7603">
        <f t="shared" si="358"/>
        <v>-0.18979960640707969</v>
      </c>
    </row>
    <row r="7604" spans="2:10" x14ac:dyDescent="0.25">
      <c r="B7604">
        <v>0</v>
      </c>
      <c r="C7604">
        <v>46.418999999999997</v>
      </c>
      <c r="D7604">
        <v>19.79</v>
      </c>
      <c r="E7604">
        <v>680</v>
      </c>
      <c r="F7604">
        <v>1</v>
      </c>
      <c r="H7604">
        <f t="shared" si="356"/>
        <v>1.2546008034985867</v>
      </c>
      <c r="I7604">
        <f t="shared" si="357"/>
        <v>0.77809526610192148</v>
      </c>
      <c r="J7604">
        <f t="shared" si="358"/>
        <v>-0.2509063122976653</v>
      </c>
    </row>
    <row r="7605" spans="2:10" x14ac:dyDescent="0.25">
      <c r="B7605">
        <v>1</v>
      </c>
      <c r="C7605">
        <v>68</v>
      </c>
      <c r="D7605">
        <v>11.05</v>
      </c>
      <c r="E7605">
        <v>660</v>
      </c>
      <c r="F7605">
        <v>1</v>
      </c>
      <c r="H7605">
        <f t="shared" si="356"/>
        <v>1.2675287310290608</v>
      </c>
      <c r="I7605">
        <f t="shared" si="357"/>
        <v>0.78031941392698323</v>
      </c>
      <c r="J7605">
        <f t="shared" si="358"/>
        <v>-0.24805193808820888</v>
      </c>
    </row>
    <row r="7606" spans="2:10" x14ac:dyDescent="0.25">
      <c r="B7606">
        <v>1</v>
      </c>
      <c r="C7606">
        <v>81</v>
      </c>
      <c r="D7606">
        <v>23.29</v>
      </c>
      <c r="E7606">
        <v>705</v>
      </c>
      <c r="F7606">
        <v>1</v>
      </c>
      <c r="H7606">
        <f t="shared" si="356"/>
        <v>1.8134691562061809</v>
      </c>
      <c r="I7606">
        <f t="shared" si="357"/>
        <v>0.85978063068981192</v>
      </c>
      <c r="J7606">
        <f t="shared" si="358"/>
        <v>-0.15107800286641354</v>
      </c>
    </row>
    <row r="7607" spans="2:10" x14ac:dyDescent="0.25">
      <c r="B7607">
        <v>1</v>
      </c>
      <c r="C7607">
        <v>43</v>
      </c>
      <c r="D7607">
        <v>23.58</v>
      </c>
      <c r="E7607">
        <v>755</v>
      </c>
      <c r="F7607">
        <v>1</v>
      </c>
      <c r="H7607">
        <f t="shared" si="356"/>
        <v>2.2196365074819946</v>
      </c>
      <c r="I7607">
        <f t="shared" si="357"/>
        <v>0.90199906884054348</v>
      </c>
      <c r="J7607">
        <f t="shared" si="358"/>
        <v>-0.10314179124760336</v>
      </c>
    </row>
    <row r="7608" spans="2:10" x14ac:dyDescent="0.25">
      <c r="B7608">
        <v>1</v>
      </c>
      <c r="C7608">
        <v>72</v>
      </c>
      <c r="D7608">
        <v>38.24</v>
      </c>
      <c r="E7608">
        <v>690</v>
      </c>
      <c r="F7608">
        <v>1</v>
      </c>
      <c r="H7608">
        <f t="shared" si="356"/>
        <v>1.5909582543812144</v>
      </c>
      <c r="I7608">
        <f t="shared" si="357"/>
        <v>0.83075088003276087</v>
      </c>
      <c r="J7608">
        <f t="shared" si="358"/>
        <v>-0.18542531242477947</v>
      </c>
    </row>
    <row r="7609" spans="2:10" x14ac:dyDescent="0.25">
      <c r="B7609">
        <v>0</v>
      </c>
      <c r="C7609">
        <v>25</v>
      </c>
      <c r="D7609">
        <v>38.69</v>
      </c>
      <c r="E7609">
        <v>675</v>
      </c>
      <c r="F7609">
        <v>1</v>
      </c>
      <c r="H7609">
        <f t="shared" si="356"/>
        <v>1.0891631534710884</v>
      </c>
      <c r="I7609">
        <f t="shared" si="357"/>
        <v>0.748224105196584</v>
      </c>
      <c r="J7609">
        <f t="shared" si="358"/>
        <v>-0.29005274000275216</v>
      </c>
    </row>
    <row r="7610" spans="2:10" x14ac:dyDescent="0.25">
      <c r="B7610">
        <v>1</v>
      </c>
      <c r="C7610">
        <v>52</v>
      </c>
      <c r="D7610">
        <v>16.21</v>
      </c>
      <c r="E7610">
        <v>740</v>
      </c>
      <c r="F7610">
        <v>1</v>
      </c>
      <c r="H7610">
        <f t="shared" si="356"/>
        <v>2.0961070357506211</v>
      </c>
      <c r="I7610">
        <f t="shared" si="357"/>
        <v>0.89052422709381862</v>
      </c>
      <c r="J7610">
        <f t="shared" si="358"/>
        <v>-0.11594497045313784</v>
      </c>
    </row>
    <row r="7611" spans="2:10" x14ac:dyDescent="0.25">
      <c r="B7611">
        <v>0</v>
      </c>
      <c r="C7611">
        <v>45</v>
      </c>
      <c r="D7611">
        <v>21.44</v>
      </c>
      <c r="E7611">
        <v>675</v>
      </c>
      <c r="F7611">
        <v>1</v>
      </c>
      <c r="H7611">
        <f t="shared" si="356"/>
        <v>1.190665783195052</v>
      </c>
      <c r="I7611">
        <f t="shared" si="357"/>
        <v>0.76686011787611053</v>
      </c>
      <c r="J7611">
        <f t="shared" si="358"/>
        <v>-0.26545086989778466</v>
      </c>
    </row>
    <row r="7612" spans="2:10" x14ac:dyDescent="0.25">
      <c r="B7612">
        <v>1</v>
      </c>
      <c r="C7612">
        <v>72</v>
      </c>
      <c r="D7612">
        <v>28.48</v>
      </c>
      <c r="E7612">
        <v>670</v>
      </c>
      <c r="F7612">
        <v>1</v>
      </c>
      <c r="H7612">
        <f t="shared" si="356"/>
        <v>1.376896292070156</v>
      </c>
      <c r="I7612">
        <f t="shared" si="357"/>
        <v>0.7984920685577217</v>
      </c>
      <c r="J7612">
        <f t="shared" si="358"/>
        <v>-0.22503024430348795</v>
      </c>
    </row>
    <row r="7613" spans="2:10" x14ac:dyDescent="0.25">
      <c r="B7613">
        <v>1</v>
      </c>
      <c r="C7613">
        <v>88</v>
      </c>
      <c r="D7613">
        <v>7.69</v>
      </c>
      <c r="E7613">
        <v>740</v>
      </c>
      <c r="F7613">
        <v>1</v>
      </c>
      <c r="H7613">
        <f t="shared" si="356"/>
        <v>2.2535162877091066</v>
      </c>
      <c r="I7613">
        <f t="shared" si="357"/>
        <v>0.90495341158550802</v>
      </c>
      <c r="J7613">
        <f t="shared" si="358"/>
        <v>-9.9871815518336418E-2</v>
      </c>
    </row>
    <row r="7614" spans="2:10" x14ac:dyDescent="0.25">
      <c r="B7614">
        <v>1</v>
      </c>
      <c r="C7614">
        <v>59</v>
      </c>
      <c r="D7614">
        <v>11.09</v>
      </c>
      <c r="E7614">
        <v>670</v>
      </c>
      <c r="F7614">
        <v>1</v>
      </c>
      <c r="H7614">
        <f t="shared" si="356"/>
        <v>1.34303294319702</v>
      </c>
      <c r="I7614">
        <f t="shared" si="357"/>
        <v>0.79298826539167744</v>
      </c>
      <c r="J7614">
        <f t="shared" si="358"/>
        <v>-0.23194685519741046</v>
      </c>
    </row>
    <row r="7615" spans="2:10" x14ac:dyDescent="0.25">
      <c r="B7615">
        <v>1</v>
      </c>
      <c r="C7615">
        <v>45</v>
      </c>
      <c r="D7615">
        <v>12.83</v>
      </c>
      <c r="E7615">
        <v>675</v>
      </c>
      <c r="F7615">
        <v>1</v>
      </c>
      <c r="H7615">
        <f t="shared" si="356"/>
        <v>1.339839681149674</v>
      </c>
      <c r="I7615">
        <f t="shared" si="357"/>
        <v>0.79246357582780935</v>
      </c>
      <c r="J7615">
        <f t="shared" si="358"/>
        <v>-0.23260873538750115</v>
      </c>
    </row>
    <row r="7616" spans="2:10" x14ac:dyDescent="0.25">
      <c r="B7616">
        <v>0</v>
      </c>
      <c r="C7616">
        <v>85</v>
      </c>
      <c r="D7616">
        <v>9.07</v>
      </c>
      <c r="E7616">
        <v>715</v>
      </c>
      <c r="F7616">
        <v>1</v>
      </c>
      <c r="H7616">
        <f t="shared" si="356"/>
        <v>1.8188645985641854</v>
      </c>
      <c r="I7616">
        <f t="shared" si="357"/>
        <v>0.86042983208924029</v>
      </c>
      <c r="J7616">
        <f t="shared" si="358"/>
        <v>-0.15032320984044731</v>
      </c>
    </row>
    <row r="7617" spans="2:10" x14ac:dyDescent="0.25">
      <c r="B7617">
        <v>1</v>
      </c>
      <c r="C7617">
        <v>54</v>
      </c>
      <c r="D7617">
        <v>10.07</v>
      </c>
      <c r="E7617">
        <v>770</v>
      </c>
      <c r="F7617">
        <v>1</v>
      </c>
      <c r="H7617">
        <f t="shared" si="356"/>
        <v>2.4487441791995161</v>
      </c>
      <c r="I7617">
        <f t="shared" si="357"/>
        <v>0.92046956655294876</v>
      </c>
      <c r="J7617">
        <f t="shared" si="358"/>
        <v>-8.2871340720906295E-2</v>
      </c>
    </row>
    <row r="7618" spans="2:10" x14ac:dyDescent="0.25">
      <c r="B7618">
        <v>1</v>
      </c>
      <c r="C7618">
        <v>120</v>
      </c>
      <c r="D7618">
        <v>12.63</v>
      </c>
      <c r="E7618">
        <v>675</v>
      </c>
      <c r="F7618">
        <v>1</v>
      </c>
      <c r="H7618">
        <f t="shared" si="356"/>
        <v>1.6480714193961363</v>
      </c>
      <c r="I7618">
        <f t="shared" si="357"/>
        <v>0.83863022685900135</v>
      </c>
      <c r="J7618">
        <f t="shared" si="358"/>
        <v>-0.17598540046505565</v>
      </c>
    </row>
    <row r="7619" spans="2:10" x14ac:dyDescent="0.25">
      <c r="B7619">
        <v>1</v>
      </c>
      <c r="C7619">
        <v>78</v>
      </c>
      <c r="D7619">
        <v>8.14</v>
      </c>
      <c r="E7619">
        <v>665</v>
      </c>
      <c r="F7619">
        <v>1</v>
      </c>
      <c r="H7619">
        <f t="shared" si="356"/>
        <v>1.3681185412598085</v>
      </c>
      <c r="I7619">
        <f t="shared" si="357"/>
        <v>0.7970760055205367</v>
      </c>
      <c r="J7619">
        <f t="shared" si="358"/>
        <v>-0.22680524022121662</v>
      </c>
    </row>
    <row r="7620" spans="2:10" x14ac:dyDescent="0.25">
      <c r="B7620">
        <v>1</v>
      </c>
      <c r="C7620">
        <v>49.726999999999997</v>
      </c>
      <c r="D7620">
        <v>13.74</v>
      </c>
      <c r="E7620">
        <v>815</v>
      </c>
      <c r="F7620">
        <v>1</v>
      </c>
      <c r="H7620">
        <f t="shared" si="356"/>
        <v>2.9333704339949085</v>
      </c>
      <c r="I7620">
        <f t="shared" si="357"/>
        <v>0.94947161770833421</v>
      </c>
      <c r="J7620">
        <f t="shared" si="358"/>
        <v>-5.1849641005598003E-2</v>
      </c>
    </row>
    <row r="7621" spans="2:10" x14ac:dyDescent="0.25">
      <c r="B7621">
        <v>1</v>
      </c>
      <c r="C7621">
        <v>57</v>
      </c>
      <c r="D7621">
        <v>32.979999999999997</v>
      </c>
      <c r="E7621">
        <v>675</v>
      </c>
      <c r="F7621">
        <v>1</v>
      </c>
      <c r="H7621">
        <f t="shared" si="356"/>
        <v>1.3664974868086501</v>
      </c>
      <c r="I7621">
        <f t="shared" si="357"/>
        <v>0.79681368042326595</v>
      </c>
      <c r="J7621">
        <f t="shared" si="358"/>
        <v>-0.22713440365323165</v>
      </c>
    </row>
    <row r="7622" spans="2:10" x14ac:dyDescent="0.25">
      <c r="B7622">
        <v>1</v>
      </c>
      <c r="C7622">
        <v>130</v>
      </c>
      <c r="D7622">
        <v>16.29</v>
      </c>
      <c r="E7622">
        <v>675</v>
      </c>
      <c r="F7622">
        <v>1</v>
      </c>
      <c r="H7622">
        <f t="shared" si="356"/>
        <v>1.6850297919245163</v>
      </c>
      <c r="I7622">
        <f t="shared" si="357"/>
        <v>0.84356941032465249</v>
      </c>
      <c r="J7622">
        <f t="shared" si="358"/>
        <v>-0.17011309191137852</v>
      </c>
    </row>
    <row r="7623" spans="2:10" x14ac:dyDescent="0.25">
      <c r="B7623">
        <v>0</v>
      </c>
      <c r="C7623">
        <v>80</v>
      </c>
      <c r="D7623">
        <v>0.68</v>
      </c>
      <c r="E7623">
        <v>705</v>
      </c>
      <c r="F7623">
        <v>1</v>
      </c>
      <c r="H7623">
        <f t="shared" ref="H7623:H7686" si="359">$A$2+SUMPRODUCT(B7623:E7623,$B$2:$E$2)</f>
        <v>1.6952406454806832</v>
      </c>
      <c r="I7623">
        <f t="shared" ref="I7623:I7686" si="360">IF(H7623&gt;-100, 1/(1+EXP(-H7623)),0.0001)</f>
        <v>0.84491211312424341</v>
      </c>
      <c r="J7623">
        <f t="shared" ref="J7623:J7686" si="361">IF(F7623=0,IF(I7623&lt;0.9999,LN(1-I7623),-9.21),LN(I7623))</f>
        <v>-0.16852266517117459</v>
      </c>
    </row>
    <row r="7624" spans="2:10" x14ac:dyDescent="0.25">
      <c r="B7624">
        <v>1</v>
      </c>
      <c r="C7624">
        <v>46</v>
      </c>
      <c r="D7624">
        <v>21.81</v>
      </c>
      <c r="E7624">
        <v>660</v>
      </c>
      <c r="F7624">
        <v>1</v>
      </c>
      <c r="H7624">
        <f t="shared" si="359"/>
        <v>1.1650992018874859</v>
      </c>
      <c r="I7624">
        <f t="shared" si="360"/>
        <v>0.76225803133278824</v>
      </c>
      <c r="J7624">
        <f t="shared" si="361"/>
        <v>-0.27147015681927888</v>
      </c>
    </row>
    <row r="7625" spans="2:10" x14ac:dyDescent="0.25">
      <c r="B7625">
        <v>0</v>
      </c>
      <c r="C7625">
        <v>12.7</v>
      </c>
      <c r="D7625">
        <v>21.27</v>
      </c>
      <c r="E7625">
        <v>700</v>
      </c>
      <c r="F7625">
        <v>1</v>
      </c>
      <c r="H7625">
        <f t="shared" si="359"/>
        <v>1.3394831825190581</v>
      </c>
      <c r="I7625">
        <f t="shared" si="360"/>
        <v>0.79240493814715951</v>
      </c>
      <c r="J7625">
        <f t="shared" si="361"/>
        <v>-0.23268273229028461</v>
      </c>
    </row>
    <row r="7626" spans="2:10" x14ac:dyDescent="0.25">
      <c r="B7626">
        <v>0</v>
      </c>
      <c r="C7626">
        <v>120</v>
      </c>
      <c r="D7626">
        <v>2.67</v>
      </c>
      <c r="E7626">
        <v>730</v>
      </c>
      <c r="F7626">
        <v>1</v>
      </c>
      <c r="H7626">
        <f t="shared" si="359"/>
        <v>2.1385518422062679</v>
      </c>
      <c r="I7626">
        <f t="shared" si="360"/>
        <v>0.89459413376964325</v>
      </c>
      <c r="J7626">
        <f t="shared" si="361"/>
        <v>-0.11138514538288673</v>
      </c>
    </row>
    <row r="7627" spans="2:10" x14ac:dyDescent="0.25">
      <c r="B7627">
        <v>1</v>
      </c>
      <c r="C7627">
        <v>160</v>
      </c>
      <c r="D7627">
        <v>10.039999999999999</v>
      </c>
      <c r="E7627">
        <v>775</v>
      </c>
      <c r="F7627">
        <v>1</v>
      </c>
      <c r="H7627">
        <f t="shared" si="359"/>
        <v>2.9403496809581275</v>
      </c>
      <c r="I7627">
        <f t="shared" si="360"/>
        <v>0.94980540050737472</v>
      </c>
      <c r="J7627">
        <f t="shared" si="361"/>
        <v>-5.1498156941635176E-2</v>
      </c>
    </row>
    <row r="7628" spans="2:10" x14ac:dyDescent="0.25">
      <c r="B7628">
        <v>0</v>
      </c>
      <c r="C7628">
        <v>55</v>
      </c>
      <c r="D7628">
        <v>15.3</v>
      </c>
      <c r="E7628">
        <v>670</v>
      </c>
      <c r="F7628">
        <v>1</v>
      </c>
      <c r="H7628">
        <f t="shared" si="359"/>
        <v>1.1823720803329136</v>
      </c>
      <c r="I7628">
        <f t="shared" si="360"/>
        <v>0.76537404203937742</v>
      </c>
      <c r="J7628">
        <f t="shared" si="361"/>
        <v>-0.26739062080736925</v>
      </c>
    </row>
    <row r="7629" spans="2:10" x14ac:dyDescent="0.25">
      <c r="B7629">
        <v>1</v>
      </c>
      <c r="C7629">
        <v>75</v>
      </c>
      <c r="D7629">
        <v>33.31</v>
      </c>
      <c r="E7629">
        <v>735</v>
      </c>
      <c r="F7629">
        <v>1</v>
      </c>
      <c r="H7629">
        <f t="shared" si="359"/>
        <v>2.1151086139837139</v>
      </c>
      <c r="I7629">
        <f t="shared" si="360"/>
        <v>0.89236300656061807</v>
      </c>
      <c r="J7629">
        <f t="shared" si="361"/>
        <v>-0.11388227115948782</v>
      </c>
    </row>
    <row r="7630" spans="2:10" x14ac:dyDescent="0.25">
      <c r="B7630">
        <v>0</v>
      </c>
      <c r="C7630">
        <v>24</v>
      </c>
      <c r="D7630">
        <v>20.85</v>
      </c>
      <c r="E7630">
        <v>715</v>
      </c>
      <c r="F7630">
        <v>1</v>
      </c>
      <c r="H7630">
        <f t="shared" si="359"/>
        <v>1.5551261296225585</v>
      </c>
      <c r="I7630">
        <f t="shared" si="360"/>
        <v>0.82565287151366817</v>
      </c>
      <c r="J7630">
        <f t="shared" si="361"/>
        <v>-0.19158084619670926</v>
      </c>
    </row>
    <row r="7631" spans="2:10" x14ac:dyDescent="0.25">
      <c r="B7631">
        <v>1</v>
      </c>
      <c r="C7631">
        <v>18.527000000000001</v>
      </c>
      <c r="D7631">
        <v>16.53</v>
      </c>
      <c r="E7631">
        <v>700</v>
      </c>
      <c r="F7631">
        <v>1</v>
      </c>
      <c r="H7631">
        <f t="shared" si="359"/>
        <v>1.5082421562184853</v>
      </c>
      <c r="I7631">
        <f t="shared" si="360"/>
        <v>0.81880054836812832</v>
      </c>
      <c r="J7631">
        <f t="shared" si="361"/>
        <v>-0.19991475547352641</v>
      </c>
    </row>
    <row r="7632" spans="2:10" x14ac:dyDescent="0.25">
      <c r="B7632">
        <v>0</v>
      </c>
      <c r="C7632">
        <v>46</v>
      </c>
      <c r="D7632">
        <v>27.86</v>
      </c>
      <c r="E7632">
        <v>680</v>
      </c>
      <c r="F7632">
        <v>1</v>
      </c>
      <c r="H7632">
        <f t="shared" si="359"/>
        <v>1.2438195047095268</v>
      </c>
      <c r="I7632">
        <f t="shared" si="360"/>
        <v>0.77622815452042071</v>
      </c>
      <c r="J7632">
        <f t="shared" si="361"/>
        <v>-0.253308788455191</v>
      </c>
    </row>
    <row r="7633" spans="2:10" x14ac:dyDescent="0.25">
      <c r="B7633">
        <v>0</v>
      </c>
      <c r="C7633">
        <v>30</v>
      </c>
      <c r="D7633">
        <v>39.76</v>
      </c>
      <c r="E7633">
        <v>665</v>
      </c>
      <c r="F7633">
        <v>1</v>
      </c>
      <c r="H7633">
        <f t="shared" si="359"/>
        <v>0.99598564246949906</v>
      </c>
      <c r="I7633">
        <f t="shared" si="360"/>
        <v>0.73026857632810815</v>
      </c>
      <c r="J7633">
        <f t="shared" si="361"/>
        <v>-0.31434289972478047</v>
      </c>
    </row>
    <row r="7634" spans="2:10" x14ac:dyDescent="0.25">
      <c r="B7634">
        <v>0</v>
      </c>
      <c r="C7634">
        <v>74</v>
      </c>
      <c r="D7634">
        <v>18.5</v>
      </c>
      <c r="E7634">
        <v>665</v>
      </c>
      <c r="F7634">
        <v>1</v>
      </c>
      <c r="H7634">
        <f t="shared" si="359"/>
        <v>1.2005527866291867</v>
      </c>
      <c r="I7634">
        <f t="shared" si="360"/>
        <v>0.76862310656993726</v>
      </c>
      <c r="J7634">
        <f t="shared" si="361"/>
        <v>-0.26315453811054573</v>
      </c>
    </row>
    <row r="7635" spans="2:10" x14ac:dyDescent="0.25">
      <c r="B7635">
        <v>1</v>
      </c>
      <c r="C7635">
        <v>106</v>
      </c>
      <c r="D7635">
        <v>29.05</v>
      </c>
      <c r="E7635">
        <v>690</v>
      </c>
      <c r="F7635">
        <v>1</v>
      </c>
      <c r="H7635">
        <f t="shared" si="359"/>
        <v>1.7409062215430433</v>
      </c>
      <c r="I7635">
        <f t="shared" si="360"/>
        <v>0.85080213586736597</v>
      </c>
      <c r="J7635">
        <f t="shared" si="361"/>
        <v>-0.16157568523682009</v>
      </c>
    </row>
    <row r="7636" spans="2:10" x14ac:dyDescent="0.25">
      <c r="B7636">
        <v>0</v>
      </c>
      <c r="C7636">
        <v>19.068000000000001</v>
      </c>
      <c r="D7636">
        <v>23.98</v>
      </c>
      <c r="E7636">
        <v>675</v>
      </c>
      <c r="F7636">
        <v>1</v>
      </c>
      <c r="H7636">
        <f t="shared" si="359"/>
        <v>1.0813174411169202</v>
      </c>
      <c r="I7636">
        <f t="shared" si="360"/>
        <v>0.74674321586600512</v>
      </c>
      <c r="J7636">
        <f t="shared" si="361"/>
        <v>-0.29203390680699132</v>
      </c>
    </row>
    <row r="7637" spans="2:10" x14ac:dyDescent="0.25">
      <c r="B7637">
        <v>1</v>
      </c>
      <c r="C7637">
        <v>104</v>
      </c>
      <c r="D7637">
        <v>23.4</v>
      </c>
      <c r="E7637">
        <v>660</v>
      </c>
      <c r="F7637">
        <v>1</v>
      </c>
      <c r="H7637">
        <f t="shared" si="359"/>
        <v>1.4015062608465412</v>
      </c>
      <c r="I7637">
        <f t="shared" si="360"/>
        <v>0.80242280061637994</v>
      </c>
      <c r="J7637">
        <f t="shared" si="361"/>
        <v>-0.2201196272142214</v>
      </c>
    </row>
    <row r="7638" spans="2:10" x14ac:dyDescent="0.25">
      <c r="B7638">
        <v>0</v>
      </c>
      <c r="C7638">
        <v>60</v>
      </c>
      <c r="D7638">
        <v>19.16</v>
      </c>
      <c r="E7638">
        <v>665</v>
      </c>
      <c r="F7638">
        <v>1</v>
      </c>
      <c r="H7638">
        <f t="shared" si="359"/>
        <v>1.1423170985890421</v>
      </c>
      <c r="I7638">
        <f t="shared" si="360"/>
        <v>0.75810480704867311</v>
      </c>
      <c r="J7638">
        <f t="shared" si="361"/>
        <v>-0.27693363502364793</v>
      </c>
    </row>
    <row r="7639" spans="2:10" x14ac:dyDescent="0.25">
      <c r="B7639">
        <v>1</v>
      </c>
      <c r="C7639">
        <v>145</v>
      </c>
      <c r="D7639">
        <v>18.45</v>
      </c>
      <c r="E7639">
        <v>675</v>
      </c>
      <c r="F7639">
        <v>1</v>
      </c>
      <c r="H7639">
        <f t="shared" si="359"/>
        <v>1.7442060969906654</v>
      </c>
      <c r="I7639">
        <f t="shared" si="360"/>
        <v>0.85122053028536115</v>
      </c>
      <c r="J7639">
        <f t="shared" si="361"/>
        <v>-0.16108404145939781</v>
      </c>
    </row>
    <row r="7640" spans="2:10" x14ac:dyDescent="0.25">
      <c r="B7640">
        <v>0</v>
      </c>
      <c r="C7640">
        <v>45</v>
      </c>
      <c r="D7640">
        <v>32.99</v>
      </c>
      <c r="E7640">
        <v>685</v>
      </c>
      <c r="F7640">
        <v>1</v>
      </c>
      <c r="H7640">
        <f t="shared" si="359"/>
        <v>1.2902080443371409</v>
      </c>
      <c r="I7640">
        <f t="shared" si="360"/>
        <v>0.78418240075831502</v>
      </c>
      <c r="J7640">
        <f t="shared" si="361"/>
        <v>-0.24311363166301769</v>
      </c>
    </row>
    <row r="7641" spans="2:10" x14ac:dyDescent="0.25">
      <c r="B7641">
        <v>0</v>
      </c>
      <c r="C7641">
        <v>115</v>
      </c>
      <c r="D7641">
        <v>9.6999999999999993</v>
      </c>
      <c r="E7641">
        <v>720</v>
      </c>
      <c r="F7641">
        <v>1</v>
      </c>
      <c r="H7641">
        <f t="shared" si="359"/>
        <v>1.9976151361081884</v>
      </c>
      <c r="I7641">
        <f t="shared" si="360"/>
        <v>0.88054645508298635</v>
      </c>
      <c r="J7641">
        <f t="shared" si="361"/>
        <v>-0.12721259254781045</v>
      </c>
    </row>
    <row r="7642" spans="2:10" x14ac:dyDescent="0.25">
      <c r="B7642">
        <v>0</v>
      </c>
      <c r="C7642">
        <v>60</v>
      </c>
      <c r="D7642">
        <v>21</v>
      </c>
      <c r="E7642">
        <v>730</v>
      </c>
      <c r="F7642">
        <v>1</v>
      </c>
      <c r="H7642">
        <f t="shared" si="359"/>
        <v>1.8715661453655885</v>
      </c>
      <c r="I7642">
        <f t="shared" si="360"/>
        <v>0.86663938955082664</v>
      </c>
      <c r="J7642">
        <f t="shared" si="361"/>
        <v>-0.14313231773117735</v>
      </c>
    </row>
    <row r="7643" spans="2:10" x14ac:dyDescent="0.25">
      <c r="B7643">
        <v>0</v>
      </c>
      <c r="C7643">
        <v>13</v>
      </c>
      <c r="D7643">
        <v>10.71</v>
      </c>
      <c r="E7643">
        <v>690</v>
      </c>
      <c r="F7643">
        <v>1</v>
      </c>
      <c r="H7643">
        <f t="shared" si="359"/>
        <v>1.2400614309702371</v>
      </c>
      <c r="I7643">
        <f t="shared" si="360"/>
        <v>0.77557470703758524</v>
      </c>
      <c r="J7643">
        <f t="shared" si="361"/>
        <v>-0.25415096697882339</v>
      </c>
    </row>
    <row r="7644" spans="2:10" x14ac:dyDescent="0.25">
      <c r="B7644">
        <v>0</v>
      </c>
      <c r="C7644">
        <v>155</v>
      </c>
      <c r="D7644">
        <v>8.4499999999999993</v>
      </c>
      <c r="E7644">
        <v>715</v>
      </c>
      <c r="F7644">
        <v>1</v>
      </c>
      <c r="H7644">
        <f t="shared" si="359"/>
        <v>2.1070340777999865</v>
      </c>
      <c r="I7644">
        <f t="shared" si="360"/>
        <v>0.89158497640826184</v>
      </c>
      <c r="J7644">
        <f t="shared" si="361"/>
        <v>-0.11475452776014337</v>
      </c>
    </row>
    <row r="7645" spans="2:10" x14ac:dyDescent="0.25">
      <c r="B7645">
        <v>0</v>
      </c>
      <c r="C7645">
        <v>148</v>
      </c>
      <c r="D7645">
        <v>9.0399999999999991</v>
      </c>
      <c r="E7645">
        <v>710</v>
      </c>
      <c r="F7645">
        <v>1</v>
      </c>
      <c r="H7645">
        <f t="shared" si="359"/>
        <v>2.0213693273046554</v>
      </c>
      <c r="I7645">
        <f t="shared" si="360"/>
        <v>0.88302252627003819</v>
      </c>
      <c r="J7645">
        <f t="shared" si="361"/>
        <v>-0.1244045676389828</v>
      </c>
    </row>
    <row r="7646" spans="2:10" x14ac:dyDescent="0.25">
      <c r="B7646">
        <v>1</v>
      </c>
      <c r="C7646">
        <v>22</v>
      </c>
      <c r="D7646">
        <v>20.73</v>
      </c>
      <c r="E7646">
        <v>755</v>
      </c>
      <c r="F7646">
        <v>1</v>
      </c>
      <c r="H7646">
        <f t="shared" si="359"/>
        <v>2.1365943224759922</v>
      </c>
      <c r="I7646">
        <f t="shared" si="360"/>
        <v>0.89440940589784956</v>
      </c>
      <c r="J7646">
        <f t="shared" si="361"/>
        <v>-0.11159166020340469</v>
      </c>
    </row>
    <row r="7647" spans="2:10" x14ac:dyDescent="0.25">
      <c r="B7647">
        <v>1</v>
      </c>
      <c r="C7647">
        <v>113</v>
      </c>
      <c r="D7647">
        <v>26.29</v>
      </c>
      <c r="E7647">
        <v>660</v>
      </c>
      <c r="F7647">
        <v>1</v>
      </c>
      <c r="H7647">
        <f t="shared" si="359"/>
        <v>1.4352223857600803</v>
      </c>
      <c r="I7647">
        <f t="shared" si="360"/>
        <v>0.80771372002279362</v>
      </c>
      <c r="J7647">
        <f t="shared" si="361"/>
        <v>-0.2135475901450451</v>
      </c>
    </row>
    <row r="7648" spans="2:10" x14ac:dyDescent="0.25">
      <c r="B7648">
        <v>1</v>
      </c>
      <c r="C7648">
        <v>92</v>
      </c>
      <c r="D7648">
        <v>8.7100000000000009</v>
      </c>
      <c r="E7648">
        <v>680</v>
      </c>
      <c r="F7648">
        <v>1</v>
      </c>
      <c r="H7648">
        <f t="shared" si="359"/>
        <v>1.5937382280020413</v>
      </c>
      <c r="I7648">
        <f t="shared" si="360"/>
        <v>0.83114139571927692</v>
      </c>
      <c r="J7648">
        <f t="shared" si="361"/>
        <v>-0.18495534731404206</v>
      </c>
    </row>
    <row r="7649" spans="2:10" x14ac:dyDescent="0.25">
      <c r="B7649">
        <v>0</v>
      </c>
      <c r="C7649">
        <v>38</v>
      </c>
      <c r="D7649">
        <v>31.08</v>
      </c>
      <c r="E7649">
        <v>685</v>
      </c>
      <c r="F7649">
        <v>1</v>
      </c>
      <c r="H7649">
        <f t="shared" si="359"/>
        <v>1.2636051527653605</v>
      </c>
      <c r="I7649">
        <f t="shared" si="360"/>
        <v>0.77964609042019428</v>
      </c>
      <c r="J7649">
        <f t="shared" si="361"/>
        <v>-0.24891519249572808</v>
      </c>
    </row>
    <row r="7650" spans="2:10" x14ac:dyDescent="0.25">
      <c r="B7650">
        <v>1</v>
      </c>
      <c r="C7650">
        <v>160</v>
      </c>
      <c r="D7650">
        <v>24.75</v>
      </c>
      <c r="E7650">
        <v>705</v>
      </c>
      <c r="F7650">
        <v>1</v>
      </c>
      <c r="H7650">
        <f t="shared" si="359"/>
        <v>2.1362641851247703</v>
      </c>
      <c r="I7650">
        <f t="shared" si="360"/>
        <v>0.8943782232634695</v>
      </c>
      <c r="J7650">
        <f t="shared" si="361"/>
        <v>-0.11162652474950829</v>
      </c>
    </row>
    <row r="7651" spans="2:10" x14ac:dyDescent="0.25">
      <c r="B7651">
        <v>1</v>
      </c>
      <c r="C7651">
        <v>65</v>
      </c>
      <c r="D7651">
        <v>21.65</v>
      </c>
      <c r="E7651">
        <v>675</v>
      </c>
      <c r="F7651">
        <v>1</v>
      </c>
      <c r="H7651">
        <f t="shared" si="359"/>
        <v>1.4120723062633838</v>
      </c>
      <c r="I7651">
        <f t="shared" si="360"/>
        <v>0.80409259499043628</v>
      </c>
      <c r="J7651">
        <f t="shared" si="361"/>
        <v>-0.21804084853593139</v>
      </c>
    </row>
    <row r="7652" spans="2:10" x14ac:dyDescent="0.25">
      <c r="B7652">
        <v>1</v>
      </c>
      <c r="C7652">
        <v>106</v>
      </c>
      <c r="D7652">
        <v>24.4</v>
      </c>
      <c r="E7652">
        <v>675</v>
      </c>
      <c r="F7652">
        <v>1</v>
      </c>
      <c r="H7652">
        <f t="shared" si="359"/>
        <v>1.5773620163111159</v>
      </c>
      <c r="I7652">
        <f t="shared" si="360"/>
        <v>0.82883059064397391</v>
      </c>
      <c r="J7652">
        <f t="shared" si="361"/>
        <v>-0.1877394985972802</v>
      </c>
    </row>
    <row r="7653" spans="2:10" x14ac:dyDescent="0.25">
      <c r="B7653">
        <v>1</v>
      </c>
      <c r="C7653">
        <v>70</v>
      </c>
      <c r="D7653">
        <v>17.95</v>
      </c>
      <c r="E7653">
        <v>685</v>
      </c>
      <c r="F7653">
        <v>1</v>
      </c>
      <c r="H7653">
        <f t="shared" si="359"/>
        <v>1.5492702660878885</v>
      </c>
      <c r="I7653">
        <f t="shared" si="360"/>
        <v>0.82480831059774951</v>
      </c>
      <c r="J7653">
        <f t="shared" si="361"/>
        <v>-0.1926042704356897</v>
      </c>
    </row>
    <row r="7654" spans="2:10" x14ac:dyDescent="0.25">
      <c r="B7654">
        <v>0</v>
      </c>
      <c r="C7654">
        <v>70</v>
      </c>
      <c r="D7654">
        <v>13.48</v>
      </c>
      <c r="E7654">
        <v>680</v>
      </c>
      <c r="F7654">
        <v>1</v>
      </c>
      <c r="H7654">
        <f t="shared" si="359"/>
        <v>1.358526901684888</v>
      </c>
      <c r="I7654">
        <f t="shared" si="360"/>
        <v>0.79552017633063987</v>
      </c>
      <c r="J7654">
        <f t="shared" si="361"/>
        <v>-0.22875906844530461</v>
      </c>
    </row>
    <row r="7655" spans="2:10" x14ac:dyDescent="0.25">
      <c r="B7655">
        <v>0</v>
      </c>
      <c r="C7655">
        <v>42.616</v>
      </c>
      <c r="D7655">
        <v>20.7</v>
      </c>
      <c r="E7655">
        <v>675</v>
      </c>
      <c r="F7655">
        <v>1</v>
      </c>
      <c r="H7655">
        <f t="shared" si="359"/>
        <v>1.1817060938551309</v>
      </c>
      <c r="I7655">
        <f t="shared" si="360"/>
        <v>0.76525442530408372</v>
      </c>
      <c r="J7655">
        <f t="shared" si="361"/>
        <v>-0.26754691835192601</v>
      </c>
    </row>
    <row r="7656" spans="2:10" x14ac:dyDescent="0.25">
      <c r="B7656">
        <v>0</v>
      </c>
      <c r="C7656">
        <v>40</v>
      </c>
      <c r="D7656">
        <v>22.14</v>
      </c>
      <c r="E7656">
        <v>680</v>
      </c>
      <c r="F7656">
        <v>1</v>
      </c>
      <c r="H7656">
        <f t="shared" si="359"/>
        <v>1.2256010403120428</v>
      </c>
      <c r="I7656">
        <f t="shared" si="360"/>
        <v>0.77304772618302042</v>
      </c>
      <c r="J7656">
        <f t="shared" si="361"/>
        <v>-0.25741449079608908</v>
      </c>
    </row>
    <row r="7657" spans="2:10" x14ac:dyDescent="0.25">
      <c r="B7657">
        <v>1</v>
      </c>
      <c r="C7657">
        <v>85</v>
      </c>
      <c r="D7657">
        <v>13.26</v>
      </c>
      <c r="E7657">
        <v>665</v>
      </c>
      <c r="F7657">
        <v>1</v>
      </c>
      <c r="H7657">
        <f t="shared" si="359"/>
        <v>1.391117416153457</v>
      </c>
      <c r="I7657">
        <f t="shared" si="360"/>
        <v>0.80077057235775906</v>
      </c>
      <c r="J7657">
        <f t="shared" si="361"/>
        <v>-0.22218079946133953</v>
      </c>
    </row>
    <row r="7658" spans="2:10" x14ac:dyDescent="0.25">
      <c r="B7658">
        <v>1</v>
      </c>
      <c r="C7658">
        <v>20</v>
      </c>
      <c r="D7658">
        <v>9.2799999999999994</v>
      </c>
      <c r="E7658">
        <v>710</v>
      </c>
      <c r="F7658">
        <v>1</v>
      </c>
      <c r="H7658">
        <f t="shared" si="359"/>
        <v>1.6349413151705692</v>
      </c>
      <c r="I7658">
        <f t="shared" si="360"/>
        <v>0.83684542547528262</v>
      </c>
      <c r="J7658">
        <f t="shared" si="361"/>
        <v>-0.17811590239904546</v>
      </c>
    </row>
    <row r="7659" spans="2:10" x14ac:dyDescent="0.25">
      <c r="B7659">
        <v>1</v>
      </c>
      <c r="C7659">
        <v>49</v>
      </c>
      <c r="D7659">
        <v>28.95</v>
      </c>
      <c r="E7659">
        <v>680</v>
      </c>
      <c r="F7659">
        <v>1</v>
      </c>
      <c r="H7659">
        <f t="shared" si="359"/>
        <v>1.3944230479225714</v>
      </c>
      <c r="I7659">
        <f t="shared" si="360"/>
        <v>0.80129741885101735</v>
      </c>
      <c r="J7659">
        <f t="shared" si="361"/>
        <v>-0.22152309140507567</v>
      </c>
    </row>
    <row r="7660" spans="2:10" x14ac:dyDescent="0.25">
      <c r="B7660">
        <v>1</v>
      </c>
      <c r="C7660">
        <v>100</v>
      </c>
      <c r="D7660">
        <v>14.16</v>
      </c>
      <c r="E7660">
        <v>690</v>
      </c>
      <c r="F7660">
        <v>1</v>
      </c>
      <c r="H7660">
        <f t="shared" si="359"/>
        <v>1.732983343730754</v>
      </c>
      <c r="I7660">
        <f t="shared" si="360"/>
        <v>0.84979362495933619</v>
      </c>
      <c r="J7660">
        <f t="shared" si="361"/>
        <v>-0.16276175314253682</v>
      </c>
    </row>
    <row r="7661" spans="2:10" x14ac:dyDescent="0.25">
      <c r="B7661">
        <v>1</v>
      </c>
      <c r="C7661">
        <v>87.5</v>
      </c>
      <c r="D7661">
        <v>19.53</v>
      </c>
      <c r="E7661">
        <v>675</v>
      </c>
      <c r="F7661">
        <v>1</v>
      </c>
      <c r="H7661">
        <f t="shared" si="359"/>
        <v>1.5068546857924483</v>
      </c>
      <c r="I7661">
        <f t="shared" si="360"/>
        <v>0.81859460357726466</v>
      </c>
      <c r="J7661">
        <f t="shared" si="361"/>
        <v>-0.20016630720397457</v>
      </c>
    </row>
    <row r="7662" spans="2:10" x14ac:dyDescent="0.25">
      <c r="B7662">
        <v>1</v>
      </c>
      <c r="C7662">
        <v>52</v>
      </c>
      <c r="D7662">
        <v>14.86</v>
      </c>
      <c r="E7662">
        <v>695</v>
      </c>
      <c r="F7662">
        <v>1</v>
      </c>
      <c r="H7662">
        <f t="shared" si="359"/>
        <v>1.5913278125331969</v>
      </c>
      <c r="I7662">
        <f t="shared" si="360"/>
        <v>0.83080283498257612</v>
      </c>
      <c r="J7662">
        <f t="shared" si="361"/>
        <v>-0.18536277463335848</v>
      </c>
    </row>
    <row r="7663" spans="2:10" x14ac:dyDescent="0.25">
      <c r="B7663">
        <v>0</v>
      </c>
      <c r="C7663">
        <v>43</v>
      </c>
      <c r="D7663">
        <v>36.06</v>
      </c>
      <c r="E7663">
        <v>685</v>
      </c>
      <c r="F7663">
        <v>1</v>
      </c>
      <c r="H7663">
        <f t="shared" si="359"/>
        <v>1.2785476871491408</v>
      </c>
      <c r="I7663">
        <f t="shared" si="360"/>
        <v>0.78220245923783482</v>
      </c>
      <c r="J7663">
        <f t="shared" si="361"/>
        <v>-0.2456416726643427</v>
      </c>
    </row>
    <row r="7664" spans="2:10" x14ac:dyDescent="0.25">
      <c r="B7664">
        <v>1</v>
      </c>
      <c r="C7664">
        <v>57</v>
      </c>
      <c r="D7664">
        <v>17.87</v>
      </c>
      <c r="E7664">
        <v>740</v>
      </c>
      <c r="F7664">
        <v>1</v>
      </c>
      <c r="H7664">
        <f t="shared" si="359"/>
        <v>2.1147770889416906</v>
      </c>
      <c r="I7664">
        <f t="shared" si="360"/>
        <v>0.89233115901655768</v>
      </c>
      <c r="J7664">
        <f t="shared" si="361"/>
        <v>-0.11391796079716135</v>
      </c>
    </row>
    <row r="7665" spans="2:10" x14ac:dyDescent="0.25">
      <c r="B7665">
        <v>0</v>
      </c>
      <c r="C7665">
        <v>60</v>
      </c>
      <c r="D7665">
        <v>16.920000000000002</v>
      </c>
      <c r="E7665">
        <v>675</v>
      </c>
      <c r="F7665">
        <v>1</v>
      </c>
      <c r="H7665">
        <f t="shared" si="359"/>
        <v>1.257342035740928</v>
      </c>
      <c r="I7665">
        <f t="shared" si="360"/>
        <v>0.77856821471145443</v>
      </c>
      <c r="J7665">
        <f t="shared" si="361"/>
        <v>-0.25029866828222513</v>
      </c>
    </row>
    <row r="7666" spans="2:10" x14ac:dyDescent="0.25">
      <c r="B7666">
        <v>1</v>
      </c>
      <c r="C7666">
        <v>45</v>
      </c>
      <c r="D7666">
        <v>30</v>
      </c>
      <c r="E7666">
        <v>685</v>
      </c>
      <c r="F7666">
        <v>1</v>
      </c>
      <c r="H7666">
        <f t="shared" si="359"/>
        <v>1.433072106238459</v>
      </c>
      <c r="I7666">
        <f t="shared" si="360"/>
        <v>0.80737953424455122</v>
      </c>
      <c r="J7666">
        <f t="shared" si="361"/>
        <v>-0.21396141861238424</v>
      </c>
    </row>
    <row r="7667" spans="2:10" x14ac:dyDescent="0.25">
      <c r="B7667">
        <v>1</v>
      </c>
      <c r="C7667">
        <v>72</v>
      </c>
      <c r="D7667">
        <v>26.08</v>
      </c>
      <c r="E7667">
        <v>700</v>
      </c>
      <c r="F7667">
        <v>1</v>
      </c>
      <c r="H7667">
        <f t="shared" si="359"/>
        <v>1.7171208380898202</v>
      </c>
      <c r="I7667">
        <f t="shared" si="360"/>
        <v>0.84775761028167984</v>
      </c>
      <c r="J7667">
        <f t="shared" si="361"/>
        <v>-0.16516052098137737</v>
      </c>
    </row>
    <row r="7668" spans="2:10" x14ac:dyDescent="0.25">
      <c r="B7668">
        <v>1</v>
      </c>
      <c r="C7668">
        <v>40.4</v>
      </c>
      <c r="D7668">
        <v>8.23</v>
      </c>
      <c r="E7668">
        <v>755</v>
      </c>
      <c r="F7668">
        <v>1</v>
      </c>
      <c r="H7668">
        <f t="shared" si="359"/>
        <v>2.2261930856833123</v>
      </c>
      <c r="I7668">
        <f t="shared" si="360"/>
        <v>0.90257712336453444</v>
      </c>
      <c r="J7668">
        <f t="shared" si="361"/>
        <v>-0.10250113717463137</v>
      </c>
    </row>
    <row r="7669" spans="2:10" x14ac:dyDescent="0.25">
      <c r="B7669">
        <v>1</v>
      </c>
      <c r="C7669">
        <v>56</v>
      </c>
      <c r="D7669">
        <v>12.54</v>
      </c>
      <c r="E7669">
        <v>705</v>
      </c>
      <c r="F7669">
        <v>1</v>
      </c>
      <c r="H7669">
        <f t="shared" si="359"/>
        <v>1.7228696194911501</v>
      </c>
      <c r="I7669">
        <f t="shared" si="360"/>
        <v>0.84849809231148132</v>
      </c>
      <c r="J7669">
        <f t="shared" si="361"/>
        <v>-0.16428744261741787</v>
      </c>
    </row>
    <row r="7670" spans="2:10" x14ac:dyDescent="0.25">
      <c r="B7670">
        <v>1</v>
      </c>
      <c r="C7670">
        <v>150</v>
      </c>
      <c r="D7670">
        <v>9.14</v>
      </c>
      <c r="E7670">
        <v>670</v>
      </c>
      <c r="F7670">
        <v>1</v>
      </c>
      <c r="H7670">
        <f t="shared" si="359"/>
        <v>1.7189376883467977</v>
      </c>
      <c r="I7670">
        <f t="shared" si="360"/>
        <v>0.84799195328630961</v>
      </c>
      <c r="J7670">
        <f t="shared" si="361"/>
        <v>-0.16488413228441848</v>
      </c>
    </row>
    <row r="7671" spans="2:10" x14ac:dyDescent="0.25">
      <c r="B7671">
        <v>1</v>
      </c>
      <c r="C7671">
        <v>92</v>
      </c>
      <c r="D7671">
        <v>16.489999999999998</v>
      </c>
      <c r="E7671">
        <v>715</v>
      </c>
      <c r="F7671">
        <v>1</v>
      </c>
      <c r="H7671">
        <f t="shared" si="359"/>
        <v>1.978788205693319</v>
      </c>
      <c r="I7671">
        <f t="shared" si="360"/>
        <v>0.87855192484634792</v>
      </c>
      <c r="J7671">
        <f t="shared" si="361"/>
        <v>-0.12948026684517669</v>
      </c>
    </row>
    <row r="7672" spans="2:10" x14ac:dyDescent="0.25">
      <c r="B7672">
        <v>1</v>
      </c>
      <c r="C7672">
        <v>60</v>
      </c>
      <c r="D7672">
        <v>15.78</v>
      </c>
      <c r="E7672">
        <v>685</v>
      </c>
      <c r="F7672">
        <v>1</v>
      </c>
      <c r="H7672">
        <f t="shared" si="359"/>
        <v>1.5106390010827413</v>
      </c>
      <c r="I7672">
        <f t="shared" si="360"/>
        <v>0.81915588746724655</v>
      </c>
      <c r="J7672">
        <f t="shared" si="361"/>
        <v>-0.19948087445334964</v>
      </c>
    </row>
    <row r="7673" spans="2:10" x14ac:dyDescent="0.25">
      <c r="B7673">
        <v>1</v>
      </c>
      <c r="C7673">
        <v>87.756</v>
      </c>
      <c r="D7673">
        <v>20.72</v>
      </c>
      <c r="E7673">
        <v>720</v>
      </c>
      <c r="F7673">
        <v>1</v>
      </c>
      <c r="H7673">
        <f t="shared" si="359"/>
        <v>2.0128648796753135</v>
      </c>
      <c r="I7673">
        <f t="shared" si="360"/>
        <v>0.88214120452940181</v>
      </c>
      <c r="J7673">
        <f t="shared" si="361"/>
        <v>-0.12540313995099281</v>
      </c>
    </row>
    <row r="7674" spans="2:10" x14ac:dyDescent="0.25">
      <c r="B7674">
        <v>1</v>
      </c>
      <c r="C7674">
        <v>84.372</v>
      </c>
      <c r="D7674">
        <v>36.979999999999997</v>
      </c>
      <c r="E7674">
        <v>660</v>
      </c>
      <c r="F7674">
        <v>1</v>
      </c>
      <c r="H7674">
        <f t="shared" si="359"/>
        <v>1.3056518269069599</v>
      </c>
      <c r="I7674">
        <f t="shared" si="360"/>
        <v>0.78678463956756628</v>
      </c>
      <c r="J7674">
        <f t="shared" si="361"/>
        <v>-0.23980071532230926</v>
      </c>
    </row>
    <row r="7675" spans="2:10" x14ac:dyDescent="0.25">
      <c r="B7675">
        <v>1</v>
      </c>
      <c r="C7675">
        <v>97.5</v>
      </c>
      <c r="D7675">
        <v>7.74</v>
      </c>
      <c r="E7675">
        <v>720</v>
      </c>
      <c r="F7675">
        <v>1</v>
      </c>
      <c r="H7675">
        <f t="shared" si="359"/>
        <v>2.0674544249004425</v>
      </c>
      <c r="I7675">
        <f t="shared" si="360"/>
        <v>0.88769944558707858</v>
      </c>
      <c r="J7675">
        <f t="shared" si="361"/>
        <v>-0.11912205545793048</v>
      </c>
    </row>
    <row r="7676" spans="2:10" x14ac:dyDescent="0.25">
      <c r="B7676">
        <v>0</v>
      </c>
      <c r="C7676">
        <v>49</v>
      </c>
      <c r="D7676">
        <v>21.6</v>
      </c>
      <c r="E7676">
        <v>660</v>
      </c>
      <c r="F7676">
        <v>1</v>
      </c>
      <c r="H7676">
        <f t="shared" si="359"/>
        <v>1.0381482167548413</v>
      </c>
      <c r="I7676">
        <f t="shared" si="360"/>
        <v>0.73849254525567543</v>
      </c>
      <c r="J7676">
        <f t="shared" si="361"/>
        <v>-0.30314427150217255</v>
      </c>
    </row>
    <row r="7677" spans="2:10" x14ac:dyDescent="0.25">
      <c r="B7677">
        <v>1</v>
      </c>
      <c r="C7677">
        <v>74.400000000000006</v>
      </c>
      <c r="D7677">
        <v>30.5</v>
      </c>
      <c r="E7677">
        <v>710</v>
      </c>
      <c r="F7677">
        <v>1</v>
      </c>
      <c r="H7677">
        <f t="shared" si="359"/>
        <v>1.8345245127400149</v>
      </c>
      <c r="I7677">
        <f t="shared" si="360"/>
        <v>0.86229984332613807</v>
      </c>
      <c r="J7677">
        <f t="shared" si="361"/>
        <v>-0.1481522227168609</v>
      </c>
    </row>
    <row r="7678" spans="2:10" x14ac:dyDescent="0.25">
      <c r="B7678">
        <v>0</v>
      </c>
      <c r="C7678">
        <v>50</v>
      </c>
      <c r="D7678">
        <v>9.5500000000000007</v>
      </c>
      <c r="E7678">
        <v>715</v>
      </c>
      <c r="F7678">
        <v>1</v>
      </c>
      <c r="H7678">
        <f t="shared" si="359"/>
        <v>1.6745889920194044</v>
      </c>
      <c r="I7678">
        <f t="shared" si="360"/>
        <v>0.84218669430533755</v>
      </c>
      <c r="J7678">
        <f t="shared" si="361"/>
        <v>-0.17175356211416495</v>
      </c>
    </row>
    <row r="7679" spans="2:10" x14ac:dyDescent="0.25">
      <c r="B7679">
        <v>1</v>
      </c>
      <c r="C7679">
        <v>81</v>
      </c>
      <c r="D7679">
        <v>11.59</v>
      </c>
      <c r="E7679">
        <v>670</v>
      </c>
      <c r="F7679">
        <v>1</v>
      </c>
      <c r="H7679">
        <f t="shared" si="359"/>
        <v>1.4328203452994144</v>
      </c>
      <c r="I7679">
        <f t="shared" si="360"/>
        <v>0.80734037790171242</v>
      </c>
      <c r="J7679">
        <f t="shared" si="361"/>
        <v>-0.21400991785061366</v>
      </c>
    </row>
    <row r="7680" spans="2:10" x14ac:dyDescent="0.25">
      <c r="B7680">
        <v>0</v>
      </c>
      <c r="C7680">
        <v>55</v>
      </c>
      <c r="D7680">
        <v>21.21</v>
      </c>
      <c r="E7680">
        <v>670</v>
      </c>
      <c r="F7680">
        <v>1</v>
      </c>
      <c r="H7680">
        <f t="shared" si="359"/>
        <v>1.1757366477572866</v>
      </c>
      <c r="I7680">
        <f t="shared" si="360"/>
        <v>0.76418037598677446</v>
      </c>
      <c r="J7680">
        <f t="shared" si="361"/>
        <v>-0.26895142345794509</v>
      </c>
    </row>
    <row r="7681" spans="2:10" x14ac:dyDescent="0.25">
      <c r="B7681">
        <v>1</v>
      </c>
      <c r="C7681">
        <v>66</v>
      </c>
      <c r="D7681">
        <v>21.92</v>
      </c>
      <c r="E7681">
        <v>680</v>
      </c>
      <c r="F7681">
        <v>1</v>
      </c>
      <c r="H7681">
        <f t="shared" si="359"/>
        <v>1.4721309195443739</v>
      </c>
      <c r="I7681">
        <f t="shared" si="360"/>
        <v>0.81338105925884507</v>
      </c>
      <c r="J7681">
        <f t="shared" si="361"/>
        <v>-0.20655557166795602</v>
      </c>
    </row>
    <row r="7682" spans="2:10" x14ac:dyDescent="0.25">
      <c r="B7682">
        <v>1</v>
      </c>
      <c r="C7682">
        <v>54</v>
      </c>
      <c r="D7682">
        <v>8.07</v>
      </c>
      <c r="E7682">
        <v>670</v>
      </c>
      <c r="F7682">
        <v>1</v>
      </c>
      <c r="H7682">
        <f t="shared" si="359"/>
        <v>1.3258898254209841</v>
      </c>
      <c r="I7682">
        <f t="shared" si="360"/>
        <v>0.79015995098403424</v>
      </c>
      <c r="J7682">
        <f t="shared" si="361"/>
        <v>-0.23551988441522975</v>
      </c>
    </row>
    <row r="7683" spans="2:10" x14ac:dyDescent="0.25">
      <c r="B7683">
        <v>0</v>
      </c>
      <c r="C7683">
        <v>60</v>
      </c>
      <c r="D7683">
        <v>3.68</v>
      </c>
      <c r="E7683">
        <v>700</v>
      </c>
      <c r="F7683">
        <v>1</v>
      </c>
      <c r="H7683">
        <f t="shared" si="359"/>
        <v>1.553482162863923</v>
      </c>
      <c r="I7683">
        <f t="shared" si="360"/>
        <v>0.82541609545031192</v>
      </c>
      <c r="J7683">
        <f t="shared" si="361"/>
        <v>-0.19186766167167371</v>
      </c>
    </row>
    <row r="7684" spans="2:10" x14ac:dyDescent="0.25">
      <c r="B7684">
        <v>0</v>
      </c>
      <c r="C7684">
        <v>140</v>
      </c>
      <c r="D7684">
        <v>13.28</v>
      </c>
      <c r="E7684">
        <v>700</v>
      </c>
      <c r="F7684">
        <v>1</v>
      </c>
      <c r="H7684">
        <f t="shared" si="359"/>
        <v>1.8712447967438228</v>
      </c>
      <c r="I7684">
        <f t="shared" si="360"/>
        <v>0.86660224512854256</v>
      </c>
      <c r="J7684">
        <f t="shared" si="361"/>
        <v>-0.14317517894746315</v>
      </c>
    </row>
    <row r="7685" spans="2:10" x14ac:dyDescent="0.25">
      <c r="B7685">
        <v>1</v>
      </c>
      <c r="C7685">
        <v>96</v>
      </c>
      <c r="D7685">
        <v>17.28</v>
      </c>
      <c r="E7685">
        <v>685</v>
      </c>
      <c r="F7685">
        <v>1</v>
      </c>
      <c r="H7685">
        <f t="shared" si="359"/>
        <v>1.6567983318216362</v>
      </c>
      <c r="I7685">
        <f t="shared" si="360"/>
        <v>0.8398077488782496</v>
      </c>
      <c r="J7685">
        <f t="shared" si="361"/>
        <v>-0.17458228372263696</v>
      </c>
    </row>
    <row r="7686" spans="2:10" x14ac:dyDescent="0.25">
      <c r="B7686">
        <v>1</v>
      </c>
      <c r="C7686">
        <v>88</v>
      </c>
      <c r="D7686">
        <v>14.78</v>
      </c>
      <c r="E7686">
        <v>695</v>
      </c>
      <c r="F7686">
        <v>1</v>
      </c>
      <c r="H7686">
        <f t="shared" si="359"/>
        <v>1.7392610829454389</v>
      </c>
      <c r="I7686">
        <f t="shared" si="360"/>
        <v>0.85059318494972602</v>
      </c>
      <c r="J7686">
        <f t="shared" si="361"/>
        <v>-0.16182130824534005</v>
      </c>
    </row>
    <row r="7687" spans="2:10" x14ac:dyDescent="0.25">
      <c r="B7687">
        <v>0</v>
      </c>
      <c r="C7687">
        <v>29.12</v>
      </c>
      <c r="D7687">
        <v>11.87</v>
      </c>
      <c r="E7687">
        <v>690</v>
      </c>
      <c r="F7687">
        <v>1</v>
      </c>
      <c r="H7687">
        <f t="shared" ref="H7687:H7750" si="362">$A$2+SUMPRODUCT(B7687:E7687,$B$2:$E$2)</f>
        <v>1.3049600566863031</v>
      </c>
      <c r="I7687">
        <f t="shared" ref="I7687:I7750" si="363">IF(H7687&gt;-100, 1/(1+EXP(-H7687)),0.0001)</f>
        <v>0.78666856892879211</v>
      </c>
      <c r="J7687">
        <f t="shared" ref="J7687:J7750" si="364">IF(F7687=0,IF(I7687&lt;0.9999,LN(1-I7687),-9.21),LN(I7687))</f>
        <v>-0.23994825150369417</v>
      </c>
    </row>
    <row r="7688" spans="2:10" x14ac:dyDescent="0.25">
      <c r="B7688">
        <v>1</v>
      </c>
      <c r="C7688">
        <v>133</v>
      </c>
      <c r="D7688">
        <v>12.17</v>
      </c>
      <c r="E7688">
        <v>700</v>
      </c>
      <c r="F7688">
        <v>1</v>
      </c>
      <c r="H7688">
        <f t="shared" si="362"/>
        <v>1.9832507573505813</v>
      </c>
      <c r="I7688">
        <f t="shared" si="363"/>
        <v>0.87902726835725375</v>
      </c>
      <c r="J7688">
        <f t="shared" si="364"/>
        <v>-0.12893935975622886</v>
      </c>
    </row>
    <row r="7689" spans="2:10" x14ac:dyDescent="0.25">
      <c r="B7689">
        <v>1</v>
      </c>
      <c r="C7689">
        <v>134.167</v>
      </c>
      <c r="D7689">
        <v>9.57</v>
      </c>
      <c r="E7689">
        <v>675</v>
      </c>
      <c r="F7689">
        <v>1</v>
      </c>
      <c r="H7689">
        <f t="shared" si="362"/>
        <v>1.7096875286858273</v>
      </c>
      <c r="I7689">
        <f t="shared" si="363"/>
        <v>0.84679575087808756</v>
      </c>
      <c r="J7689">
        <f t="shared" si="364"/>
        <v>-0.16629575759173071</v>
      </c>
    </row>
    <row r="7690" spans="2:10" x14ac:dyDescent="0.25">
      <c r="B7690">
        <v>1</v>
      </c>
      <c r="C7690">
        <v>130</v>
      </c>
      <c r="D7690">
        <v>12.34</v>
      </c>
      <c r="E7690">
        <v>730</v>
      </c>
      <c r="F7690">
        <v>1</v>
      </c>
      <c r="H7690">
        <f t="shared" si="362"/>
        <v>2.3082695569776535</v>
      </c>
      <c r="I7690">
        <f t="shared" si="363"/>
        <v>0.90955960829823479</v>
      </c>
      <c r="J7690">
        <f t="shared" si="364"/>
        <v>-9.4794743536365744E-2</v>
      </c>
    </row>
    <row r="7691" spans="2:10" x14ac:dyDescent="0.25">
      <c r="B7691">
        <v>0</v>
      </c>
      <c r="C7691">
        <v>53</v>
      </c>
      <c r="D7691">
        <v>15.24</v>
      </c>
      <c r="E7691">
        <v>750</v>
      </c>
      <c r="F7691">
        <v>1</v>
      </c>
      <c r="H7691">
        <f t="shared" si="362"/>
        <v>2.0743057977214994</v>
      </c>
      <c r="I7691">
        <f t="shared" si="363"/>
        <v>0.88838064094486491</v>
      </c>
      <c r="J7691">
        <f t="shared" si="364"/>
        <v>-0.11835497812132437</v>
      </c>
    </row>
    <row r="7692" spans="2:10" x14ac:dyDescent="0.25">
      <c r="B7692">
        <v>1</v>
      </c>
      <c r="C7692">
        <v>120</v>
      </c>
      <c r="D7692">
        <v>16.97</v>
      </c>
      <c r="E7692">
        <v>790</v>
      </c>
      <c r="F7692">
        <v>1</v>
      </c>
      <c r="H7692">
        <f t="shared" si="362"/>
        <v>2.9370635231188968</v>
      </c>
      <c r="I7692">
        <f t="shared" si="363"/>
        <v>0.94964850082109054</v>
      </c>
      <c r="J7692">
        <f t="shared" si="364"/>
        <v>-5.1663361989813819E-2</v>
      </c>
    </row>
    <row r="7693" spans="2:10" x14ac:dyDescent="0.25">
      <c r="B7693">
        <v>1</v>
      </c>
      <c r="C7693">
        <v>50</v>
      </c>
      <c r="D7693">
        <v>29.88</v>
      </c>
      <c r="E7693">
        <v>705</v>
      </c>
      <c r="F7693">
        <v>1</v>
      </c>
      <c r="H7693">
        <f t="shared" si="362"/>
        <v>1.6787606178358052</v>
      </c>
      <c r="I7693">
        <f t="shared" si="363"/>
        <v>0.84274034673217568</v>
      </c>
      <c r="J7693">
        <f t="shared" si="364"/>
        <v>-0.17109637941927083</v>
      </c>
    </row>
    <row r="7694" spans="2:10" x14ac:dyDescent="0.25">
      <c r="B7694">
        <v>1</v>
      </c>
      <c r="C7694">
        <v>35.04</v>
      </c>
      <c r="D7694">
        <v>11.85</v>
      </c>
      <c r="E7694">
        <v>685</v>
      </c>
      <c r="F7694">
        <v>1</v>
      </c>
      <c r="H7694">
        <f t="shared" si="362"/>
        <v>1.412546602860723</v>
      </c>
      <c r="I7694">
        <f t="shared" si="363"/>
        <v>0.80416729906355644</v>
      </c>
      <c r="J7694">
        <f t="shared" si="364"/>
        <v>-0.21794794803713752</v>
      </c>
    </row>
    <row r="7695" spans="2:10" x14ac:dyDescent="0.25">
      <c r="B7695">
        <v>1</v>
      </c>
      <c r="C7695">
        <v>82</v>
      </c>
      <c r="D7695">
        <v>19.739999999999998</v>
      </c>
      <c r="E7695">
        <v>660</v>
      </c>
      <c r="F7695">
        <v>1</v>
      </c>
      <c r="H7695">
        <f t="shared" si="362"/>
        <v>1.3152667380908447</v>
      </c>
      <c r="I7695">
        <f t="shared" si="363"/>
        <v>0.78839313718649384</v>
      </c>
      <c r="J7695">
        <f t="shared" si="364"/>
        <v>-0.23775840847700649</v>
      </c>
    </row>
    <row r="7696" spans="2:10" x14ac:dyDescent="0.25">
      <c r="B7696">
        <v>1</v>
      </c>
      <c r="C7696">
        <v>75</v>
      </c>
      <c r="D7696">
        <v>18.77</v>
      </c>
      <c r="E7696">
        <v>660</v>
      </c>
      <c r="F7696">
        <v>1</v>
      </c>
      <c r="H7696">
        <f t="shared" si="362"/>
        <v>1.287608464688085</v>
      </c>
      <c r="I7696">
        <f t="shared" si="363"/>
        <v>0.78374212194446613</v>
      </c>
      <c r="J7696">
        <f t="shared" si="364"/>
        <v>-0.24367523883102349</v>
      </c>
    </row>
    <row r="7697" spans="2:10" x14ac:dyDescent="0.25">
      <c r="B7697">
        <v>1</v>
      </c>
      <c r="C7697">
        <v>124</v>
      </c>
      <c r="D7697">
        <v>7.07</v>
      </c>
      <c r="E7697">
        <v>740</v>
      </c>
      <c r="F7697">
        <v>1</v>
      </c>
      <c r="H7697">
        <f t="shared" si="362"/>
        <v>2.4020558413008475</v>
      </c>
      <c r="I7697">
        <f t="shared" si="363"/>
        <v>0.91698393740294859</v>
      </c>
      <c r="J7697">
        <f t="shared" si="364"/>
        <v>-8.6665323342611136E-2</v>
      </c>
    </row>
    <row r="7698" spans="2:10" x14ac:dyDescent="0.25">
      <c r="B7698">
        <v>1</v>
      </c>
      <c r="C7698">
        <v>56</v>
      </c>
      <c r="D7698">
        <v>20.420000000000002</v>
      </c>
      <c r="E7698">
        <v>675</v>
      </c>
      <c r="F7698">
        <v>1</v>
      </c>
      <c r="H7698">
        <f t="shared" si="362"/>
        <v>1.3764924219462005</v>
      </c>
      <c r="I7698">
        <f t="shared" si="363"/>
        <v>0.79842707701717808</v>
      </c>
      <c r="J7698">
        <f t="shared" si="364"/>
        <v>-0.22511164046028098</v>
      </c>
    </row>
    <row r="7699" spans="2:10" x14ac:dyDescent="0.25">
      <c r="B7699">
        <v>0</v>
      </c>
      <c r="C7699">
        <v>98</v>
      </c>
      <c r="D7699">
        <v>22.3</v>
      </c>
      <c r="E7699">
        <v>705</v>
      </c>
      <c r="F7699">
        <v>1</v>
      </c>
      <c r="H7699">
        <f t="shared" si="362"/>
        <v>1.7448885887091263</v>
      </c>
      <c r="I7699">
        <f t="shared" si="363"/>
        <v>0.85130694314453526</v>
      </c>
      <c r="J7699">
        <f t="shared" si="364"/>
        <v>-0.16098253019382719</v>
      </c>
    </row>
    <row r="7700" spans="2:10" x14ac:dyDescent="0.25">
      <c r="B7700">
        <v>1</v>
      </c>
      <c r="C7700">
        <v>60</v>
      </c>
      <c r="D7700">
        <v>32.840000000000003</v>
      </c>
      <c r="E7700">
        <v>695</v>
      </c>
      <c r="F7700">
        <v>1</v>
      </c>
      <c r="H7700">
        <f t="shared" si="362"/>
        <v>1.6039949283006836</v>
      </c>
      <c r="I7700">
        <f t="shared" si="363"/>
        <v>0.83257599111733716</v>
      </c>
      <c r="J7700">
        <f t="shared" si="364"/>
        <v>-0.18323078067193457</v>
      </c>
    </row>
    <row r="7701" spans="2:10" x14ac:dyDescent="0.25">
      <c r="B7701">
        <v>1</v>
      </c>
      <c r="C7701">
        <v>54.744</v>
      </c>
      <c r="D7701">
        <v>25.6</v>
      </c>
      <c r="E7701">
        <v>660</v>
      </c>
      <c r="F7701">
        <v>1</v>
      </c>
      <c r="H7701">
        <f t="shared" si="362"/>
        <v>1.1967535236303437</v>
      </c>
      <c r="I7701">
        <f t="shared" si="363"/>
        <v>0.76794675000273838</v>
      </c>
      <c r="J7701">
        <f t="shared" si="364"/>
        <v>-0.2640348841722463</v>
      </c>
    </row>
    <row r="7702" spans="2:10" x14ac:dyDescent="0.25">
      <c r="B7702">
        <v>1</v>
      </c>
      <c r="C7702">
        <v>16.8</v>
      </c>
      <c r="D7702">
        <v>25.43</v>
      </c>
      <c r="E7702">
        <v>685</v>
      </c>
      <c r="F7702">
        <v>1</v>
      </c>
      <c r="H7702">
        <f t="shared" si="362"/>
        <v>1.3223923552974348</v>
      </c>
      <c r="I7702">
        <f t="shared" si="363"/>
        <v>0.789579456737031</v>
      </c>
      <c r="J7702">
        <f t="shared" si="364"/>
        <v>-0.23625480850497996</v>
      </c>
    </row>
    <row r="7703" spans="2:10" x14ac:dyDescent="0.25">
      <c r="B7703">
        <v>0</v>
      </c>
      <c r="C7703">
        <v>63</v>
      </c>
      <c r="D7703">
        <v>13.64</v>
      </c>
      <c r="E7703">
        <v>725</v>
      </c>
      <c r="F7703">
        <v>1</v>
      </c>
      <c r="H7703">
        <f t="shared" si="362"/>
        <v>1.8358948557578652</v>
      </c>
      <c r="I7703">
        <f t="shared" si="363"/>
        <v>0.86246247547564847</v>
      </c>
      <c r="J7703">
        <f t="shared" si="364"/>
        <v>-0.14796363771796625</v>
      </c>
    </row>
    <row r="7704" spans="2:10" x14ac:dyDescent="0.25">
      <c r="B7704">
        <v>0</v>
      </c>
      <c r="C7704">
        <v>62.5</v>
      </c>
      <c r="D7704">
        <v>19.62</v>
      </c>
      <c r="E7704">
        <v>670</v>
      </c>
      <c r="F7704">
        <v>1</v>
      </c>
      <c r="H7704">
        <f t="shared" si="362"/>
        <v>1.2083225337889942</v>
      </c>
      <c r="I7704">
        <f t="shared" si="363"/>
        <v>0.77000200615865999</v>
      </c>
      <c r="J7704">
        <f t="shared" si="364"/>
        <v>-0.26136215873694446</v>
      </c>
    </row>
    <row r="7705" spans="2:10" x14ac:dyDescent="0.25">
      <c r="B7705">
        <v>1</v>
      </c>
      <c r="C7705">
        <v>141.5</v>
      </c>
      <c r="D7705">
        <v>20.420000000000002</v>
      </c>
      <c r="E7705">
        <v>670</v>
      </c>
      <c r="F7705">
        <v>1</v>
      </c>
      <c r="H7705">
        <f t="shared" si="362"/>
        <v>1.6713656249640279</v>
      </c>
      <c r="I7705">
        <f t="shared" si="363"/>
        <v>0.84175780949281509</v>
      </c>
      <c r="J7705">
        <f t="shared" si="364"/>
        <v>-0.17226294329724864</v>
      </c>
    </row>
    <row r="7706" spans="2:10" x14ac:dyDescent="0.25">
      <c r="B7706">
        <v>1</v>
      </c>
      <c r="C7706">
        <v>80</v>
      </c>
      <c r="D7706">
        <v>27</v>
      </c>
      <c r="E7706">
        <v>760</v>
      </c>
      <c r="F7706">
        <v>1</v>
      </c>
      <c r="H7706">
        <f t="shared" si="362"/>
        <v>2.4240019195645202</v>
      </c>
      <c r="I7706">
        <f t="shared" si="363"/>
        <v>0.91863935392815355</v>
      </c>
      <c r="J7706">
        <f t="shared" si="364"/>
        <v>-8.4861666806106045E-2</v>
      </c>
    </row>
    <row r="7707" spans="2:10" x14ac:dyDescent="0.25">
      <c r="B7707">
        <v>0</v>
      </c>
      <c r="C7707">
        <v>95</v>
      </c>
      <c r="D7707">
        <v>7.6</v>
      </c>
      <c r="E7707">
        <v>695</v>
      </c>
      <c r="F7707">
        <v>1</v>
      </c>
      <c r="H7707">
        <f t="shared" si="362"/>
        <v>1.6365626918906182</v>
      </c>
      <c r="I7707">
        <f t="shared" si="363"/>
        <v>0.83706667951699643</v>
      </c>
      <c r="J7707">
        <f t="shared" si="364"/>
        <v>-0.17785154677088261</v>
      </c>
    </row>
    <row r="7708" spans="2:10" x14ac:dyDescent="0.25">
      <c r="B7708">
        <v>1</v>
      </c>
      <c r="C7708">
        <v>78</v>
      </c>
      <c r="D7708">
        <v>10.35</v>
      </c>
      <c r="E7708">
        <v>660</v>
      </c>
      <c r="F7708">
        <v>1</v>
      </c>
      <c r="H7708">
        <f t="shared" si="362"/>
        <v>1.3093822788585818</v>
      </c>
      <c r="I7708">
        <f t="shared" si="363"/>
        <v>0.78740977041986482</v>
      </c>
      <c r="J7708">
        <f t="shared" si="364"/>
        <v>-0.23900649209143895</v>
      </c>
    </row>
    <row r="7709" spans="2:10" x14ac:dyDescent="0.25">
      <c r="B7709">
        <v>1</v>
      </c>
      <c r="C7709">
        <v>84</v>
      </c>
      <c r="D7709">
        <v>22.5</v>
      </c>
      <c r="E7709">
        <v>720</v>
      </c>
      <c r="F7709">
        <v>1</v>
      </c>
      <c r="H7709">
        <f t="shared" si="362"/>
        <v>1.995441390655075</v>
      </c>
      <c r="I7709">
        <f t="shared" si="363"/>
        <v>0.88031762177812856</v>
      </c>
      <c r="J7709">
        <f t="shared" si="364"/>
        <v>-0.12747250279205133</v>
      </c>
    </row>
    <row r="7710" spans="2:10" x14ac:dyDescent="0.25">
      <c r="B7710">
        <v>1</v>
      </c>
      <c r="C7710">
        <v>60</v>
      </c>
      <c r="D7710">
        <v>20.38</v>
      </c>
      <c r="E7710">
        <v>695</v>
      </c>
      <c r="F7710">
        <v>1</v>
      </c>
      <c r="H7710">
        <f t="shared" si="362"/>
        <v>1.6179843512943082</v>
      </c>
      <c r="I7710">
        <f t="shared" si="363"/>
        <v>0.83451695959626537</v>
      </c>
      <c r="J7710">
        <f t="shared" si="364"/>
        <v>-0.18090221302352802</v>
      </c>
    </row>
    <row r="7711" spans="2:10" x14ac:dyDescent="0.25">
      <c r="B7711">
        <v>0</v>
      </c>
      <c r="C7711">
        <v>47</v>
      </c>
      <c r="D7711">
        <v>16.73</v>
      </c>
      <c r="E7711">
        <v>675</v>
      </c>
      <c r="F7711">
        <v>1</v>
      </c>
      <c r="H7711">
        <f t="shared" si="362"/>
        <v>1.2041674448541224</v>
      </c>
      <c r="I7711">
        <f t="shared" si="363"/>
        <v>0.76926531899319217</v>
      </c>
      <c r="J7711">
        <f t="shared" si="364"/>
        <v>-0.26231935078497576</v>
      </c>
    </row>
    <row r="7712" spans="2:10" x14ac:dyDescent="0.25">
      <c r="B7712">
        <v>1</v>
      </c>
      <c r="C7712">
        <v>130</v>
      </c>
      <c r="D7712">
        <v>18.170000000000002</v>
      </c>
      <c r="E7712">
        <v>720</v>
      </c>
      <c r="F7712">
        <v>1</v>
      </c>
      <c r="H7712">
        <f t="shared" si="362"/>
        <v>2.1892139594287299</v>
      </c>
      <c r="I7712">
        <f t="shared" si="363"/>
        <v>0.89927673072247372</v>
      </c>
      <c r="J7712">
        <f t="shared" si="364"/>
        <v>-0.10616447127413957</v>
      </c>
    </row>
    <row r="7713" spans="2:10" x14ac:dyDescent="0.25">
      <c r="B7713">
        <v>1</v>
      </c>
      <c r="C7713">
        <v>55</v>
      </c>
      <c r="D7713">
        <v>32.4</v>
      </c>
      <c r="E7713">
        <v>685</v>
      </c>
      <c r="F7713">
        <v>1</v>
      </c>
      <c r="H7713">
        <f t="shared" si="362"/>
        <v>1.4714451395190045</v>
      </c>
      <c r="I7713">
        <f t="shared" si="363"/>
        <v>0.81327694075140111</v>
      </c>
      <c r="J7713">
        <f t="shared" si="364"/>
        <v>-0.20668358690851119</v>
      </c>
    </row>
    <row r="7714" spans="2:10" x14ac:dyDescent="0.25">
      <c r="B7714">
        <v>1</v>
      </c>
      <c r="C7714">
        <v>42</v>
      </c>
      <c r="D7714">
        <v>31.6</v>
      </c>
      <c r="E7714">
        <v>700</v>
      </c>
      <c r="F7714">
        <v>1</v>
      </c>
      <c r="H7714">
        <f t="shared" si="362"/>
        <v>1.5877204011310981</v>
      </c>
      <c r="I7714">
        <f t="shared" si="363"/>
        <v>0.83029513771602437</v>
      </c>
      <c r="J7714">
        <f t="shared" si="364"/>
        <v>-0.18597405378811646</v>
      </c>
    </row>
    <row r="7715" spans="2:10" x14ac:dyDescent="0.25">
      <c r="B7715">
        <v>1</v>
      </c>
      <c r="C7715">
        <v>195</v>
      </c>
      <c r="D7715">
        <v>16.260000000000002</v>
      </c>
      <c r="E7715">
        <v>720</v>
      </c>
      <c r="F7715">
        <v>1</v>
      </c>
      <c r="H7715">
        <f t="shared" si="362"/>
        <v>2.4582979692208413</v>
      </c>
      <c r="I7715">
        <f t="shared" si="363"/>
        <v>0.92116615149975345</v>
      </c>
      <c r="J7715">
        <f t="shared" si="364"/>
        <v>-8.2114855631921613E-2</v>
      </c>
    </row>
    <row r="7716" spans="2:10" x14ac:dyDescent="0.25">
      <c r="B7716">
        <v>1</v>
      </c>
      <c r="C7716">
        <v>50</v>
      </c>
      <c r="D7716">
        <v>27.48</v>
      </c>
      <c r="E7716">
        <v>660</v>
      </c>
      <c r="F7716">
        <v>1</v>
      </c>
      <c r="H7716">
        <f t="shared" si="362"/>
        <v>1.1751602785785193</v>
      </c>
      <c r="I7716">
        <f t="shared" si="363"/>
        <v>0.7640764934148182</v>
      </c>
      <c r="J7716">
        <f t="shared" si="364"/>
        <v>-0.26908737255681214</v>
      </c>
    </row>
    <row r="7717" spans="2:10" x14ac:dyDescent="0.25">
      <c r="B7717">
        <v>1</v>
      </c>
      <c r="C7717">
        <v>69</v>
      </c>
      <c r="D7717">
        <v>25.58</v>
      </c>
      <c r="E7717">
        <v>660</v>
      </c>
      <c r="F7717">
        <v>1</v>
      </c>
      <c r="H7717">
        <f t="shared" si="362"/>
        <v>1.2553219850329684</v>
      </c>
      <c r="I7717">
        <f t="shared" si="363"/>
        <v>0.77821976251171543</v>
      </c>
      <c r="J7717">
        <f t="shared" si="364"/>
        <v>-0.25074632359644405</v>
      </c>
    </row>
    <row r="7718" spans="2:10" x14ac:dyDescent="0.25">
      <c r="B7718">
        <v>0</v>
      </c>
      <c r="C7718">
        <v>37</v>
      </c>
      <c r="D7718">
        <v>18.52</v>
      </c>
      <c r="E7718">
        <v>660</v>
      </c>
      <c r="F7718">
        <v>1</v>
      </c>
      <c r="H7718">
        <f t="shared" si="362"/>
        <v>0.99232512614392743</v>
      </c>
      <c r="I7718">
        <f t="shared" si="363"/>
        <v>0.72954693359505685</v>
      </c>
      <c r="J7718">
        <f t="shared" si="364"/>
        <v>-0.31533157642663573</v>
      </c>
    </row>
    <row r="7719" spans="2:10" x14ac:dyDescent="0.25">
      <c r="B7719">
        <v>0</v>
      </c>
      <c r="C7719">
        <v>47</v>
      </c>
      <c r="D7719">
        <v>11.72</v>
      </c>
      <c r="E7719">
        <v>670</v>
      </c>
      <c r="F7719">
        <v>1</v>
      </c>
      <c r="H7719">
        <f t="shared" si="362"/>
        <v>1.1535374131121214</v>
      </c>
      <c r="I7719">
        <f t="shared" si="363"/>
        <v>0.76015644663311777</v>
      </c>
      <c r="J7719">
        <f t="shared" si="364"/>
        <v>-0.27423101605308614</v>
      </c>
    </row>
    <row r="7720" spans="2:10" x14ac:dyDescent="0.25">
      <c r="B7720">
        <v>0</v>
      </c>
      <c r="C7720">
        <v>57</v>
      </c>
      <c r="D7720">
        <v>21.83</v>
      </c>
      <c r="E7720">
        <v>750</v>
      </c>
      <c r="F7720">
        <v>1</v>
      </c>
      <c r="H7720">
        <f t="shared" si="362"/>
        <v>2.0833339475141264</v>
      </c>
      <c r="I7720">
        <f t="shared" si="363"/>
        <v>0.88927274250402177</v>
      </c>
      <c r="J7720">
        <f t="shared" si="364"/>
        <v>-0.11735129355339503</v>
      </c>
    </row>
    <row r="7721" spans="2:10" x14ac:dyDescent="0.25">
      <c r="B7721">
        <v>1</v>
      </c>
      <c r="C7721">
        <v>60</v>
      </c>
      <c r="D7721">
        <v>20.079999999999998</v>
      </c>
      <c r="E7721">
        <v>785</v>
      </c>
      <c r="F7721">
        <v>1</v>
      </c>
      <c r="H7721">
        <f t="shared" si="362"/>
        <v>2.6309110376152605</v>
      </c>
      <c r="I7721">
        <f t="shared" si="363"/>
        <v>0.9328246601083332</v>
      </c>
      <c r="J7721">
        <f t="shared" si="364"/>
        <v>-6.953802708405063E-2</v>
      </c>
    </row>
    <row r="7722" spans="2:10" x14ac:dyDescent="0.25">
      <c r="B7722">
        <v>0</v>
      </c>
      <c r="C7722">
        <v>90</v>
      </c>
      <c r="D7722">
        <v>34.270000000000003</v>
      </c>
      <c r="E7722">
        <v>720</v>
      </c>
      <c r="F7722">
        <v>1</v>
      </c>
      <c r="H7722">
        <f t="shared" si="362"/>
        <v>1.8673601884674129</v>
      </c>
      <c r="I7722">
        <f t="shared" si="363"/>
        <v>0.86615253368741718</v>
      </c>
      <c r="J7722">
        <f t="shared" si="364"/>
        <v>-0.14369425003209751</v>
      </c>
    </row>
    <row r="7723" spans="2:10" x14ac:dyDescent="0.25">
      <c r="B7723">
        <v>1</v>
      </c>
      <c r="C7723">
        <v>65</v>
      </c>
      <c r="D7723">
        <v>22.89</v>
      </c>
      <c r="E7723">
        <v>685</v>
      </c>
      <c r="F7723">
        <v>1</v>
      </c>
      <c r="H7723">
        <f t="shared" si="362"/>
        <v>1.5231900851473883</v>
      </c>
      <c r="I7723">
        <f t="shared" si="363"/>
        <v>0.82100775659028635</v>
      </c>
      <c r="J7723">
        <f t="shared" si="364"/>
        <v>-0.19722272183951944</v>
      </c>
    </row>
    <row r="7724" spans="2:10" x14ac:dyDescent="0.25">
      <c r="B7724">
        <v>1</v>
      </c>
      <c r="C7724">
        <v>172</v>
      </c>
      <c r="D7724">
        <v>1.23</v>
      </c>
      <c r="E7724">
        <v>680</v>
      </c>
      <c r="F7724">
        <v>1</v>
      </c>
      <c r="H7724">
        <f t="shared" si="362"/>
        <v>1.9306773743001662</v>
      </c>
      <c r="I7724">
        <f t="shared" si="363"/>
        <v>0.87332437601060187</v>
      </c>
      <c r="J7724">
        <f t="shared" si="364"/>
        <v>-0.13544822742411231</v>
      </c>
    </row>
    <row r="7725" spans="2:10" x14ac:dyDescent="0.25">
      <c r="B7725">
        <v>1</v>
      </c>
      <c r="C7725">
        <v>100</v>
      </c>
      <c r="D7725">
        <v>32.549999999999997</v>
      </c>
      <c r="E7725">
        <v>705</v>
      </c>
      <c r="F7725">
        <v>1</v>
      </c>
      <c r="H7725">
        <f t="shared" si="362"/>
        <v>1.8811010102843193</v>
      </c>
      <c r="I7725">
        <f t="shared" si="363"/>
        <v>0.86773753958926736</v>
      </c>
      <c r="J7725">
        <f t="shared" si="364"/>
        <v>-0.14186598379102885</v>
      </c>
    </row>
    <row r="7726" spans="2:10" x14ac:dyDescent="0.25">
      <c r="B7726">
        <v>0</v>
      </c>
      <c r="C7726">
        <v>65</v>
      </c>
      <c r="D7726">
        <v>14.92</v>
      </c>
      <c r="E7726">
        <v>760</v>
      </c>
      <c r="F7726">
        <v>1</v>
      </c>
      <c r="H7726">
        <f t="shared" si="362"/>
        <v>2.236456211573592</v>
      </c>
      <c r="I7726">
        <f t="shared" si="363"/>
        <v>0.90347585587663304</v>
      </c>
      <c r="J7726">
        <f t="shared" si="364"/>
        <v>-0.10150589218834084</v>
      </c>
    </row>
    <row r="7727" spans="2:10" x14ac:dyDescent="0.25">
      <c r="B7727">
        <v>1</v>
      </c>
      <c r="C7727">
        <v>77</v>
      </c>
      <c r="D7727">
        <v>34.65</v>
      </c>
      <c r="E7727">
        <v>665</v>
      </c>
      <c r="F7727">
        <v>1</v>
      </c>
      <c r="H7727">
        <f t="shared" si="362"/>
        <v>1.3342477656139842</v>
      </c>
      <c r="I7727">
        <f t="shared" si="363"/>
        <v>0.79154239699695184</v>
      </c>
      <c r="J7727">
        <f t="shared" si="364"/>
        <v>-0.23377183571730925</v>
      </c>
    </row>
    <row r="7728" spans="2:10" x14ac:dyDescent="0.25">
      <c r="B7728">
        <v>0</v>
      </c>
      <c r="C7728">
        <v>68</v>
      </c>
      <c r="D7728">
        <v>21.73</v>
      </c>
      <c r="E7728">
        <v>695</v>
      </c>
      <c r="F7728">
        <v>1</v>
      </c>
      <c r="H7728">
        <f t="shared" si="362"/>
        <v>1.5098156940156029</v>
      </c>
      <c r="I7728">
        <f t="shared" si="363"/>
        <v>0.81903389110464841</v>
      </c>
      <c r="J7728">
        <f t="shared" si="364"/>
        <v>-0.19962981490508411</v>
      </c>
    </row>
    <row r="7729" spans="2:10" x14ac:dyDescent="0.25">
      <c r="B7729">
        <v>1</v>
      </c>
      <c r="C7729">
        <v>55</v>
      </c>
      <c r="D7729">
        <v>29.98</v>
      </c>
      <c r="E7729">
        <v>735</v>
      </c>
      <c r="F7729">
        <v>1</v>
      </c>
      <c r="H7729">
        <f t="shared" si="362"/>
        <v>2.0367121098784322</v>
      </c>
      <c r="I7729">
        <f t="shared" si="363"/>
        <v>0.88459805005216507</v>
      </c>
      <c r="J7729">
        <f t="shared" si="364"/>
        <v>-0.1226219178775332</v>
      </c>
    </row>
    <row r="7730" spans="2:10" x14ac:dyDescent="0.25">
      <c r="B7730">
        <v>0</v>
      </c>
      <c r="C7730">
        <v>110</v>
      </c>
      <c r="D7730">
        <v>10.63</v>
      </c>
      <c r="E7730">
        <v>820</v>
      </c>
      <c r="F7730">
        <v>1</v>
      </c>
      <c r="H7730">
        <f t="shared" si="362"/>
        <v>3.1011370161847163</v>
      </c>
      <c r="I7730">
        <f t="shared" si="363"/>
        <v>0.95693962150459999</v>
      </c>
      <c r="J7730">
        <f t="shared" si="364"/>
        <v>-4.4014980946280841E-2</v>
      </c>
    </row>
    <row r="7731" spans="2:10" x14ac:dyDescent="0.25">
      <c r="B7731">
        <v>1</v>
      </c>
      <c r="C7731">
        <v>225</v>
      </c>
      <c r="D7731">
        <v>27.66</v>
      </c>
      <c r="E7731">
        <v>730</v>
      </c>
      <c r="F7731">
        <v>1</v>
      </c>
      <c r="H7731">
        <f t="shared" si="362"/>
        <v>2.6812115179255231</v>
      </c>
      <c r="I7731">
        <f t="shared" si="363"/>
        <v>0.93590883305710326</v>
      </c>
      <c r="J7731">
        <f t="shared" si="364"/>
        <v>-6.6237207828307415E-2</v>
      </c>
    </row>
    <row r="7732" spans="2:10" x14ac:dyDescent="0.25">
      <c r="B7732">
        <v>1</v>
      </c>
      <c r="C7732">
        <v>120</v>
      </c>
      <c r="D7732">
        <v>18.95</v>
      </c>
      <c r="E7732">
        <v>690</v>
      </c>
      <c r="F7732">
        <v>1</v>
      </c>
      <c r="H7732">
        <f t="shared" si="362"/>
        <v>1.8097406377581313</v>
      </c>
      <c r="I7732">
        <f t="shared" si="363"/>
        <v>0.85933052507171626</v>
      </c>
      <c r="J7732">
        <f t="shared" si="364"/>
        <v>-0.1516016521102363</v>
      </c>
    </row>
    <row r="7733" spans="2:10" x14ac:dyDescent="0.25">
      <c r="B7733">
        <v>0</v>
      </c>
      <c r="C7733">
        <v>98</v>
      </c>
      <c r="D7733">
        <v>20.5</v>
      </c>
      <c r="E7733">
        <v>665</v>
      </c>
      <c r="F7733">
        <v>1</v>
      </c>
      <c r="H7733">
        <f t="shared" si="362"/>
        <v>1.2968695938264148</v>
      </c>
      <c r="I7733">
        <f t="shared" si="363"/>
        <v>0.78530766941081809</v>
      </c>
      <c r="J7733">
        <f t="shared" si="364"/>
        <v>-0.24167970243122308</v>
      </c>
    </row>
    <row r="7734" spans="2:10" x14ac:dyDescent="0.25">
      <c r="B7734">
        <v>1</v>
      </c>
      <c r="C7734">
        <v>70</v>
      </c>
      <c r="D7734">
        <v>21.83</v>
      </c>
      <c r="E7734">
        <v>680</v>
      </c>
      <c r="F7734">
        <v>1</v>
      </c>
      <c r="H7734">
        <f t="shared" si="362"/>
        <v>1.4886590168167304</v>
      </c>
      <c r="I7734">
        <f t="shared" si="363"/>
        <v>0.81587691302855281</v>
      </c>
      <c r="J7734">
        <f t="shared" si="364"/>
        <v>-0.20349177727258363</v>
      </c>
    </row>
    <row r="7735" spans="2:10" x14ac:dyDescent="0.25">
      <c r="B7735">
        <v>1</v>
      </c>
      <c r="C7735">
        <v>55</v>
      </c>
      <c r="D7735">
        <v>34.78</v>
      </c>
      <c r="E7735">
        <v>680</v>
      </c>
      <c r="F7735">
        <v>1</v>
      </c>
      <c r="H7735">
        <f t="shared" si="362"/>
        <v>1.4125180101908983</v>
      </c>
      <c r="I7735">
        <f t="shared" si="363"/>
        <v>0.80416279618629838</v>
      </c>
      <c r="J7735">
        <f t="shared" si="364"/>
        <v>-0.21795354748127077</v>
      </c>
    </row>
    <row r="7736" spans="2:10" x14ac:dyDescent="0.25">
      <c r="B7736">
        <v>0</v>
      </c>
      <c r="C7736">
        <v>47</v>
      </c>
      <c r="D7736">
        <v>17.079999999999998</v>
      </c>
      <c r="E7736">
        <v>685</v>
      </c>
      <c r="F7736">
        <v>1</v>
      </c>
      <c r="H7736">
        <f t="shared" si="362"/>
        <v>1.3162844682376704</v>
      </c>
      <c r="I7736">
        <f t="shared" si="363"/>
        <v>0.7885628746609622</v>
      </c>
      <c r="J7736">
        <f t="shared" si="364"/>
        <v>-0.2375431361753714</v>
      </c>
    </row>
    <row r="7737" spans="2:10" x14ac:dyDescent="0.25">
      <c r="B7737">
        <v>1</v>
      </c>
      <c r="C7737">
        <v>46.38</v>
      </c>
      <c r="D7737">
        <v>36.69</v>
      </c>
      <c r="E7737">
        <v>705</v>
      </c>
      <c r="F7737">
        <v>1</v>
      </c>
      <c r="H7737">
        <f t="shared" si="362"/>
        <v>1.6562482329757726</v>
      </c>
      <c r="I7737">
        <f t="shared" si="363"/>
        <v>0.83973372986450723</v>
      </c>
      <c r="J7737">
        <f t="shared" si="364"/>
        <v>-0.17467042565271385</v>
      </c>
    </row>
    <row r="7738" spans="2:10" x14ac:dyDescent="0.25">
      <c r="B7738">
        <v>0</v>
      </c>
      <c r="C7738">
        <v>38</v>
      </c>
      <c r="D7738">
        <v>28.68</v>
      </c>
      <c r="E7738">
        <v>695</v>
      </c>
      <c r="F7738">
        <v>1</v>
      </c>
      <c r="H7738">
        <f t="shared" si="362"/>
        <v>1.3788097293778376</v>
      </c>
      <c r="I7738">
        <f t="shared" si="363"/>
        <v>0.79879976953941245</v>
      </c>
      <c r="J7738">
        <f t="shared" si="364"/>
        <v>-0.2246449659490157</v>
      </c>
    </row>
    <row r="7739" spans="2:10" x14ac:dyDescent="0.25">
      <c r="B7739">
        <v>1</v>
      </c>
      <c r="C7739">
        <v>91</v>
      </c>
      <c r="D7739">
        <v>5.93</v>
      </c>
      <c r="E7739">
        <v>680</v>
      </c>
      <c r="F7739">
        <v>1</v>
      </c>
      <c r="H7739">
        <f t="shared" si="362"/>
        <v>1.5927527011108884</v>
      </c>
      <c r="I7739">
        <f t="shared" si="363"/>
        <v>0.83100303643495865</v>
      </c>
      <c r="J7739">
        <f t="shared" si="364"/>
        <v>-0.1851218301803457</v>
      </c>
    </row>
    <row r="7740" spans="2:10" x14ac:dyDescent="0.25">
      <c r="B7740">
        <v>1</v>
      </c>
      <c r="C7740">
        <v>62</v>
      </c>
      <c r="D7740">
        <v>34.51</v>
      </c>
      <c r="E7740">
        <v>735</v>
      </c>
      <c r="F7740">
        <v>1</v>
      </c>
      <c r="H7740">
        <f t="shared" si="362"/>
        <v>2.0603734052830136</v>
      </c>
      <c r="I7740">
        <f t="shared" si="363"/>
        <v>0.88699160454827775</v>
      </c>
      <c r="J7740">
        <f t="shared" si="364"/>
        <v>-0.11991976171365561</v>
      </c>
    </row>
    <row r="7741" spans="2:10" x14ac:dyDescent="0.25">
      <c r="B7741">
        <v>1</v>
      </c>
      <c r="C7741">
        <v>22.774000000000001</v>
      </c>
      <c r="D7741">
        <v>4.71</v>
      </c>
      <c r="E7741">
        <v>760</v>
      </c>
      <c r="F7741">
        <v>1</v>
      </c>
      <c r="H7741">
        <f t="shared" si="362"/>
        <v>2.2140143500092515</v>
      </c>
      <c r="I7741">
        <f t="shared" si="363"/>
        <v>0.90150096394367407</v>
      </c>
      <c r="J7741">
        <f t="shared" si="364"/>
        <v>-0.1036941670729207</v>
      </c>
    </row>
    <row r="7742" spans="2:10" x14ac:dyDescent="0.25">
      <c r="B7742">
        <v>0</v>
      </c>
      <c r="C7742">
        <v>41</v>
      </c>
      <c r="D7742">
        <v>32.85</v>
      </c>
      <c r="E7742">
        <v>660</v>
      </c>
      <c r="F7742">
        <v>1</v>
      </c>
      <c r="H7742">
        <f t="shared" si="362"/>
        <v>0.99266321703040372</v>
      </c>
      <c r="I7742">
        <f t="shared" si="363"/>
        <v>0.72961363652379008</v>
      </c>
      <c r="J7742">
        <f t="shared" si="364"/>
        <v>-0.31524014998578248</v>
      </c>
    </row>
    <row r="7743" spans="2:10" x14ac:dyDescent="0.25">
      <c r="B7743">
        <v>1</v>
      </c>
      <c r="C7743">
        <v>62.5</v>
      </c>
      <c r="D7743">
        <v>28.55</v>
      </c>
      <c r="E7743">
        <v>685</v>
      </c>
      <c r="F7743">
        <v>1</v>
      </c>
      <c r="H7743">
        <f t="shared" si="362"/>
        <v>1.5065684329315792</v>
      </c>
      <c r="I7743">
        <f t="shared" si="363"/>
        <v>0.81855209187247335</v>
      </c>
      <c r="J7743">
        <f t="shared" si="364"/>
        <v>-0.20021824110204128</v>
      </c>
    </row>
    <row r="7744" spans="2:10" x14ac:dyDescent="0.25">
      <c r="B7744">
        <v>1</v>
      </c>
      <c r="C7744">
        <v>48</v>
      </c>
      <c r="D7744">
        <v>39.630000000000003</v>
      </c>
      <c r="E7744">
        <v>685</v>
      </c>
      <c r="F7744">
        <v>1</v>
      </c>
      <c r="H7744">
        <f t="shared" si="362"/>
        <v>1.4345803437608913</v>
      </c>
      <c r="I7744">
        <f t="shared" si="363"/>
        <v>0.80761398332363721</v>
      </c>
      <c r="J7744">
        <f t="shared" si="364"/>
        <v>-0.21367107802812485</v>
      </c>
    </row>
    <row r="7745" spans="2:10" x14ac:dyDescent="0.25">
      <c r="B7745">
        <v>1</v>
      </c>
      <c r="C7745">
        <v>95</v>
      </c>
      <c r="D7745">
        <v>17.43</v>
      </c>
      <c r="E7745">
        <v>735</v>
      </c>
      <c r="F7745">
        <v>1</v>
      </c>
      <c r="H7745">
        <f t="shared" si="362"/>
        <v>2.2150730808263566</v>
      </c>
      <c r="I7745">
        <f t="shared" si="363"/>
        <v>0.90159493608398955</v>
      </c>
      <c r="J7745">
        <f t="shared" si="364"/>
        <v>-0.10358993286064268</v>
      </c>
    </row>
    <row r="7746" spans="2:10" x14ac:dyDescent="0.25">
      <c r="B7746">
        <v>1</v>
      </c>
      <c r="C7746">
        <v>121.8</v>
      </c>
      <c r="D7746">
        <v>24.69</v>
      </c>
      <c r="E7746">
        <v>725</v>
      </c>
      <c r="F7746">
        <v>1</v>
      </c>
      <c r="H7746">
        <f t="shared" si="362"/>
        <v>2.2044731911060582</v>
      </c>
      <c r="I7746">
        <f t="shared" si="363"/>
        <v>0.9006504863414112</v>
      </c>
      <c r="J7746">
        <f t="shared" si="364"/>
        <v>-0.10463801412336196</v>
      </c>
    </row>
    <row r="7747" spans="2:10" x14ac:dyDescent="0.25">
      <c r="B7747">
        <v>1</v>
      </c>
      <c r="C7747">
        <v>75</v>
      </c>
      <c r="D7747">
        <v>7.16</v>
      </c>
      <c r="E7747">
        <v>725</v>
      </c>
      <c r="F7747">
        <v>1</v>
      </c>
      <c r="H7747">
        <f t="shared" si="362"/>
        <v>2.0319584536206685</v>
      </c>
      <c r="I7747">
        <f t="shared" si="363"/>
        <v>0.88411188828273013</v>
      </c>
      <c r="J7747">
        <f t="shared" si="364"/>
        <v>-0.12317165389828083</v>
      </c>
    </row>
    <row r="7748" spans="2:10" x14ac:dyDescent="0.25">
      <c r="B7748">
        <v>0</v>
      </c>
      <c r="C7748">
        <v>70</v>
      </c>
      <c r="D7748">
        <v>20.54</v>
      </c>
      <c r="E7748">
        <v>685</v>
      </c>
      <c r="F7748">
        <v>1</v>
      </c>
      <c r="H7748">
        <f t="shared" si="362"/>
        <v>1.4068553028380508</v>
      </c>
      <c r="I7748">
        <f t="shared" si="363"/>
        <v>0.80326946848911729</v>
      </c>
      <c r="J7748">
        <f t="shared" si="364"/>
        <v>-0.2190650441319012</v>
      </c>
    </row>
    <row r="7749" spans="2:10" x14ac:dyDescent="0.25">
      <c r="B7749">
        <v>0</v>
      </c>
      <c r="C7749">
        <v>25</v>
      </c>
      <c r="D7749">
        <v>25.49</v>
      </c>
      <c r="E7749">
        <v>705</v>
      </c>
      <c r="F7749">
        <v>1</v>
      </c>
      <c r="H7749">
        <f t="shared" si="362"/>
        <v>1.4415133630807313</v>
      </c>
      <c r="I7749">
        <f t="shared" si="363"/>
        <v>0.80868889498963081</v>
      </c>
      <c r="J7749">
        <f t="shared" si="364"/>
        <v>-0.21234099090288625</v>
      </c>
    </row>
    <row r="7750" spans="2:10" x14ac:dyDescent="0.25">
      <c r="B7750">
        <v>1</v>
      </c>
      <c r="C7750">
        <v>136</v>
      </c>
      <c r="D7750">
        <v>16.739999999999998</v>
      </c>
      <c r="E7750">
        <v>680</v>
      </c>
      <c r="F7750">
        <v>1</v>
      </c>
      <c r="H7750">
        <f t="shared" si="362"/>
        <v>1.7654201234070568</v>
      </c>
      <c r="I7750">
        <f t="shared" si="363"/>
        <v>0.85388719361155729</v>
      </c>
      <c r="J7750">
        <f t="shared" si="364"/>
        <v>-0.15795618570820155</v>
      </c>
    </row>
    <row r="7751" spans="2:10" x14ac:dyDescent="0.25">
      <c r="B7751">
        <v>1</v>
      </c>
      <c r="C7751">
        <v>67.5</v>
      </c>
      <c r="D7751">
        <v>15.48</v>
      </c>
      <c r="E7751">
        <v>680</v>
      </c>
      <c r="F7751">
        <v>1</v>
      </c>
      <c r="H7751">
        <f t="shared" ref="H7751:H7814" si="365">$A$2+SUMPRODUCT(B7751:E7751,$B$2:$E$2)</f>
        <v>1.4855215516116287</v>
      </c>
      <c r="I7751">
        <f t="shared" ref="I7751:I7814" si="366">IF(H7751&gt;-100, 1/(1+EXP(-H7751)),0.0001)</f>
        <v>0.8154051302592441</v>
      </c>
      <c r="J7751">
        <f t="shared" ref="J7751:J7814" si="367">IF(F7751=0,IF(I7751&lt;0.9999,LN(1-I7751),-9.21),LN(I7751))</f>
        <v>-0.20407019690811337</v>
      </c>
    </row>
    <row r="7752" spans="2:10" x14ac:dyDescent="0.25">
      <c r="B7752">
        <v>0</v>
      </c>
      <c r="C7752">
        <v>135</v>
      </c>
      <c r="D7752">
        <v>11.85</v>
      </c>
      <c r="E7752">
        <v>720</v>
      </c>
      <c r="F7752">
        <v>1</v>
      </c>
      <c r="H7752">
        <f t="shared" si="365"/>
        <v>2.0773364812353377</v>
      </c>
      <c r="I7752">
        <f t="shared" si="366"/>
        <v>0.88868081142191391</v>
      </c>
      <c r="J7752">
        <f t="shared" si="367"/>
        <v>-0.11801715020940377</v>
      </c>
    </row>
    <row r="7753" spans="2:10" x14ac:dyDescent="0.25">
      <c r="B7753">
        <v>1</v>
      </c>
      <c r="C7753">
        <v>157</v>
      </c>
      <c r="D7753">
        <v>8.2899999999999991</v>
      </c>
      <c r="E7753">
        <v>675</v>
      </c>
      <c r="F7753">
        <v>1</v>
      </c>
      <c r="H7753">
        <f t="shared" si="365"/>
        <v>1.804894352965591</v>
      </c>
      <c r="I7753">
        <f t="shared" si="366"/>
        <v>0.85874367774118665</v>
      </c>
      <c r="J7753">
        <f t="shared" si="367"/>
        <v>-0.15228479763723585</v>
      </c>
    </row>
    <row r="7754" spans="2:10" x14ac:dyDescent="0.25">
      <c r="B7754">
        <v>1</v>
      </c>
      <c r="C7754">
        <v>250</v>
      </c>
      <c r="D7754">
        <v>4.46</v>
      </c>
      <c r="E7754">
        <v>710</v>
      </c>
      <c r="F7754">
        <v>1</v>
      </c>
      <c r="H7754">
        <f t="shared" si="365"/>
        <v>2.5849083332777907</v>
      </c>
      <c r="I7754">
        <f t="shared" si="366"/>
        <v>0.92988396736446632</v>
      </c>
      <c r="J7754">
        <f t="shared" si="367"/>
        <v>-7.2695466893561947E-2</v>
      </c>
    </row>
    <row r="7755" spans="2:10" x14ac:dyDescent="0.25">
      <c r="B7755">
        <v>1</v>
      </c>
      <c r="C7755">
        <v>47.927</v>
      </c>
      <c r="D7755">
        <v>18.73</v>
      </c>
      <c r="E7755">
        <v>665</v>
      </c>
      <c r="F7755">
        <v>1</v>
      </c>
      <c r="H7755">
        <f t="shared" si="365"/>
        <v>1.2327259852296866</v>
      </c>
      <c r="I7755">
        <f t="shared" si="366"/>
        <v>0.77429532928376377</v>
      </c>
      <c r="J7755">
        <f t="shared" si="367"/>
        <v>-0.25580191578670003</v>
      </c>
    </row>
    <row r="7756" spans="2:10" x14ac:dyDescent="0.25">
      <c r="B7756">
        <v>1</v>
      </c>
      <c r="C7756">
        <v>80</v>
      </c>
      <c r="D7756">
        <v>3.74</v>
      </c>
      <c r="E7756">
        <v>670</v>
      </c>
      <c r="F7756">
        <v>1</v>
      </c>
      <c r="H7756">
        <f t="shared" si="365"/>
        <v>1.4375271438157791</v>
      </c>
      <c r="I7756">
        <f t="shared" si="366"/>
        <v>0.80807142337659166</v>
      </c>
      <c r="J7756">
        <f t="shared" si="367"/>
        <v>-0.21310482909961417</v>
      </c>
    </row>
    <row r="7757" spans="2:10" x14ac:dyDescent="0.25">
      <c r="B7757">
        <v>1</v>
      </c>
      <c r="C7757">
        <v>48</v>
      </c>
      <c r="D7757">
        <v>23.13</v>
      </c>
      <c r="E7757">
        <v>675</v>
      </c>
      <c r="F7757">
        <v>1</v>
      </c>
      <c r="H7757">
        <f t="shared" si="365"/>
        <v>1.3405956784308755</v>
      </c>
      <c r="I7757">
        <f t="shared" si="366"/>
        <v>0.79258788347306508</v>
      </c>
      <c r="J7757">
        <f t="shared" si="367"/>
        <v>-0.23245188540666151</v>
      </c>
    </row>
    <row r="7758" spans="2:10" x14ac:dyDescent="0.25">
      <c r="B7758">
        <v>1</v>
      </c>
      <c r="C7758">
        <v>175</v>
      </c>
      <c r="D7758">
        <v>28.14</v>
      </c>
      <c r="E7758">
        <v>720</v>
      </c>
      <c r="F7758">
        <v>1</v>
      </c>
      <c r="H7758">
        <f t="shared" si="365"/>
        <v>2.3628244888930068</v>
      </c>
      <c r="I7758">
        <f t="shared" si="366"/>
        <v>0.91394820263586285</v>
      </c>
      <c r="J7758">
        <f t="shared" si="367"/>
        <v>-8.998138021058967E-2</v>
      </c>
    </row>
    <row r="7759" spans="2:10" x14ac:dyDescent="0.25">
      <c r="B7759">
        <v>0</v>
      </c>
      <c r="C7759">
        <v>49.5</v>
      </c>
      <c r="D7759">
        <v>25.89</v>
      </c>
      <c r="E7759">
        <v>710</v>
      </c>
      <c r="F7759">
        <v>1</v>
      </c>
      <c r="H7759">
        <f t="shared" si="365"/>
        <v>1.5979349384951496</v>
      </c>
      <c r="I7759">
        <f t="shared" si="366"/>
        <v>0.83172956638484907</v>
      </c>
      <c r="J7759">
        <f t="shared" si="367"/>
        <v>-0.18424793140083559</v>
      </c>
    </row>
    <row r="7760" spans="2:10" x14ac:dyDescent="0.25">
      <c r="B7760">
        <v>1</v>
      </c>
      <c r="C7760">
        <v>140</v>
      </c>
      <c r="D7760">
        <v>20.170000000000002</v>
      </c>
      <c r="E7760">
        <v>690</v>
      </c>
      <c r="F7760">
        <v>1</v>
      </c>
      <c r="H7760">
        <f t="shared" si="365"/>
        <v>1.8905061372499743</v>
      </c>
      <c r="I7760">
        <f t="shared" si="366"/>
        <v>0.86881322923595805</v>
      </c>
      <c r="J7760">
        <f t="shared" si="367"/>
        <v>-0.14062710289726563</v>
      </c>
    </row>
    <row r="7761" spans="2:10" x14ac:dyDescent="0.25">
      <c r="B7761">
        <v>0</v>
      </c>
      <c r="C7761">
        <v>30</v>
      </c>
      <c r="D7761">
        <v>20.38</v>
      </c>
      <c r="E7761">
        <v>775</v>
      </c>
      <c r="F7761">
        <v>1</v>
      </c>
      <c r="H7761">
        <f t="shared" si="365"/>
        <v>2.2553543038732675</v>
      </c>
      <c r="I7761">
        <f t="shared" si="366"/>
        <v>0.90511138675462521</v>
      </c>
      <c r="J7761">
        <f t="shared" si="367"/>
        <v>-9.9697263568966243E-2</v>
      </c>
    </row>
    <row r="7762" spans="2:10" x14ac:dyDescent="0.25">
      <c r="B7762">
        <v>1</v>
      </c>
      <c r="C7762">
        <v>60</v>
      </c>
      <c r="D7762">
        <v>7.28</v>
      </c>
      <c r="E7762">
        <v>665</v>
      </c>
      <c r="F7762">
        <v>1</v>
      </c>
      <c r="H7762">
        <f t="shared" si="365"/>
        <v>1.2951623780195192</v>
      </c>
      <c r="I7762">
        <f t="shared" si="366"/>
        <v>0.78501969342381417</v>
      </c>
      <c r="J7762">
        <f t="shared" si="367"/>
        <v>-0.24204647435031176</v>
      </c>
    </row>
    <row r="7763" spans="2:10" x14ac:dyDescent="0.25">
      <c r="B7763">
        <v>1</v>
      </c>
      <c r="C7763">
        <v>50</v>
      </c>
      <c r="D7763">
        <v>23.12</v>
      </c>
      <c r="E7763">
        <v>700</v>
      </c>
      <c r="F7763">
        <v>1</v>
      </c>
      <c r="H7763">
        <f t="shared" si="365"/>
        <v>1.6300953926940318</v>
      </c>
      <c r="I7763">
        <f t="shared" si="366"/>
        <v>0.83618270620025514</v>
      </c>
      <c r="J7763">
        <f t="shared" si="367"/>
        <v>-0.17890814168915992</v>
      </c>
    </row>
    <row r="7764" spans="2:10" x14ac:dyDescent="0.25">
      <c r="B7764">
        <v>1</v>
      </c>
      <c r="C7764">
        <v>240</v>
      </c>
      <c r="D7764">
        <v>24.98</v>
      </c>
      <c r="E7764">
        <v>695</v>
      </c>
      <c r="F7764">
        <v>1</v>
      </c>
      <c r="H7764">
        <f t="shared" si="365"/>
        <v>2.3520369702120112</v>
      </c>
      <c r="I7764">
        <f t="shared" si="366"/>
        <v>0.91309600066750307</v>
      </c>
      <c r="J7764">
        <f t="shared" si="367"/>
        <v>-9.0914255319601026E-2</v>
      </c>
    </row>
    <row r="7765" spans="2:10" x14ac:dyDescent="0.25">
      <c r="B7765">
        <v>0</v>
      </c>
      <c r="C7765">
        <v>50</v>
      </c>
      <c r="D7765">
        <v>9.08</v>
      </c>
      <c r="E7765">
        <v>670</v>
      </c>
      <c r="F7765">
        <v>1</v>
      </c>
      <c r="H7765">
        <f t="shared" si="365"/>
        <v>1.1688217517687232</v>
      </c>
      <c r="I7765">
        <f t="shared" si="366"/>
        <v>0.76293197579204575</v>
      </c>
      <c r="J7765">
        <f t="shared" si="367"/>
        <v>-0.27058640528671873</v>
      </c>
    </row>
    <row r="7766" spans="2:10" x14ac:dyDescent="0.25">
      <c r="B7766">
        <v>1</v>
      </c>
      <c r="C7766">
        <v>75</v>
      </c>
      <c r="D7766">
        <v>21.76</v>
      </c>
      <c r="E7766">
        <v>685</v>
      </c>
      <c r="F7766">
        <v>1</v>
      </c>
      <c r="H7766">
        <f t="shared" si="365"/>
        <v>1.5655264140272491</v>
      </c>
      <c r="I7766">
        <f t="shared" si="366"/>
        <v>0.82714492774123227</v>
      </c>
      <c r="J7766">
        <f t="shared" si="367"/>
        <v>-0.18977535415944496</v>
      </c>
    </row>
    <row r="7767" spans="2:10" x14ac:dyDescent="0.25">
      <c r="B7767">
        <v>0</v>
      </c>
      <c r="C7767">
        <v>40</v>
      </c>
      <c r="D7767">
        <v>16.920000000000002</v>
      </c>
      <c r="E7767">
        <v>665</v>
      </c>
      <c r="F7767">
        <v>1</v>
      </c>
      <c r="H7767">
        <f t="shared" si="365"/>
        <v>1.0626968006584745</v>
      </c>
      <c r="I7767">
        <f t="shared" si="366"/>
        <v>0.74320557002261256</v>
      </c>
      <c r="J7767">
        <f t="shared" si="367"/>
        <v>-0.29678259686229841</v>
      </c>
    </row>
    <row r="7768" spans="2:10" x14ac:dyDescent="0.25">
      <c r="B7768">
        <v>1</v>
      </c>
      <c r="C7768">
        <v>65</v>
      </c>
      <c r="D7768">
        <v>14.68</v>
      </c>
      <c r="E7768">
        <v>695</v>
      </c>
      <c r="F7768">
        <v>1</v>
      </c>
      <c r="H7768">
        <f t="shared" si="365"/>
        <v>1.6449178196726217</v>
      </c>
      <c r="I7768">
        <f t="shared" si="366"/>
        <v>0.83820299567828371</v>
      </c>
      <c r="J7768">
        <f t="shared" si="367"/>
        <v>-0.17649496955543395</v>
      </c>
    </row>
    <row r="7769" spans="2:10" x14ac:dyDescent="0.25">
      <c r="B7769">
        <v>0</v>
      </c>
      <c r="C7769">
        <v>120</v>
      </c>
      <c r="D7769">
        <v>9.7799999999999994</v>
      </c>
      <c r="E7769">
        <v>795</v>
      </c>
      <c r="F7769">
        <v>1</v>
      </c>
      <c r="H7769">
        <f t="shared" si="365"/>
        <v>2.8618840142495587</v>
      </c>
      <c r="I7769">
        <f t="shared" si="366"/>
        <v>0.94592974156165133</v>
      </c>
      <c r="J7769">
        <f t="shared" si="367"/>
        <v>-5.5586981650648327E-2</v>
      </c>
    </row>
    <row r="7770" spans="2:10" x14ac:dyDescent="0.25">
      <c r="B7770">
        <v>0</v>
      </c>
      <c r="C7770">
        <v>15.1</v>
      </c>
      <c r="D7770">
        <v>35.61</v>
      </c>
      <c r="E7770">
        <v>660</v>
      </c>
      <c r="F7770">
        <v>1</v>
      </c>
      <c r="H7770">
        <f t="shared" si="365"/>
        <v>0.88319928709456441</v>
      </c>
      <c r="I7770">
        <f t="shared" si="366"/>
        <v>0.70748475303073666</v>
      </c>
      <c r="J7770">
        <f t="shared" si="367"/>
        <v>-0.34603920018355072</v>
      </c>
    </row>
    <row r="7771" spans="2:10" x14ac:dyDescent="0.25">
      <c r="B7771">
        <v>1</v>
      </c>
      <c r="C7771">
        <v>105</v>
      </c>
      <c r="D7771">
        <v>28.78</v>
      </c>
      <c r="E7771">
        <v>670</v>
      </c>
      <c r="F7771">
        <v>1</v>
      </c>
      <c r="H7771">
        <f t="shared" si="365"/>
        <v>1.5120826312066624</v>
      </c>
      <c r="I7771">
        <f t="shared" si="366"/>
        <v>0.81936964761450559</v>
      </c>
      <c r="J7771">
        <f t="shared" si="367"/>
        <v>-0.19921995676376222</v>
      </c>
    </row>
    <row r="7772" spans="2:10" x14ac:dyDescent="0.25">
      <c r="B7772">
        <v>1</v>
      </c>
      <c r="C7772">
        <v>34.5</v>
      </c>
      <c r="D7772">
        <v>7.48</v>
      </c>
      <c r="E7772">
        <v>710</v>
      </c>
      <c r="F7772">
        <v>1</v>
      </c>
      <c r="H7772">
        <f t="shared" si="365"/>
        <v>1.696510315626905</v>
      </c>
      <c r="I7772">
        <f t="shared" si="366"/>
        <v>0.84507841230825786</v>
      </c>
      <c r="J7772">
        <f t="shared" si="367"/>
        <v>-0.16832586029913704</v>
      </c>
    </row>
    <row r="7773" spans="2:10" x14ac:dyDescent="0.25">
      <c r="B7773">
        <v>0</v>
      </c>
      <c r="C7773">
        <v>190</v>
      </c>
      <c r="D7773">
        <v>16.760000000000002</v>
      </c>
      <c r="E7773">
        <v>675</v>
      </c>
      <c r="F7773">
        <v>1</v>
      </c>
      <c r="H7773">
        <f t="shared" si="365"/>
        <v>1.7914008026641044</v>
      </c>
      <c r="I7773">
        <f t="shared" si="366"/>
        <v>0.85709893316210739</v>
      </c>
      <c r="J7773">
        <f t="shared" si="367"/>
        <v>-0.154201925784518</v>
      </c>
    </row>
    <row r="7774" spans="2:10" x14ac:dyDescent="0.25">
      <c r="B7774">
        <v>1</v>
      </c>
      <c r="C7774">
        <v>140</v>
      </c>
      <c r="D7774">
        <v>31.61</v>
      </c>
      <c r="E7774">
        <v>715</v>
      </c>
      <c r="F7774">
        <v>1</v>
      </c>
      <c r="H7774">
        <f t="shared" si="365"/>
        <v>2.158936877576612</v>
      </c>
      <c r="I7774">
        <f t="shared" si="366"/>
        <v>0.89650094617483778</v>
      </c>
      <c r="J7774">
        <f t="shared" si="367"/>
        <v>-0.10925593052775988</v>
      </c>
    </row>
    <row r="7775" spans="2:10" x14ac:dyDescent="0.25">
      <c r="B7775">
        <v>1</v>
      </c>
      <c r="C7775">
        <v>52</v>
      </c>
      <c r="D7775">
        <v>29.89</v>
      </c>
      <c r="E7775">
        <v>670</v>
      </c>
      <c r="F7775">
        <v>1</v>
      </c>
      <c r="H7775">
        <f t="shared" si="365"/>
        <v>1.2931779689448275</v>
      </c>
      <c r="I7775">
        <f t="shared" si="366"/>
        <v>0.78468460764539028</v>
      </c>
      <c r="J7775">
        <f t="shared" si="367"/>
        <v>-0.24247341563254637</v>
      </c>
    </row>
    <row r="7776" spans="2:10" x14ac:dyDescent="0.25">
      <c r="B7776">
        <v>0</v>
      </c>
      <c r="C7776">
        <v>68.876999999999995</v>
      </c>
      <c r="D7776">
        <v>18.91</v>
      </c>
      <c r="E7776">
        <v>680</v>
      </c>
      <c r="F7776">
        <v>1</v>
      </c>
      <c r="H7776">
        <f t="shared" si="365"/>
        <v>1.347818493182265</v>
      </c>
      <c r="I7776">
        <f t="shared" si="366"/>
        <v>0.79377274968397071</v>
      </c>
      <c r="J7776">
        <f t="shared" si="367"/>
        <v>-0.23095806816677911</v>
      </c>
    </row>
    <row r="7777" spans="2:10" x14ac:dyDescent="0.25">
      <c r="B7777">
        <v>0</v>
      </c>
      <c r="C7777">
        <v>85</v>
      </c>
      <c r="D7777">
        <v>2.29</v>
      </c>
      <c r="E7777">
        <v>670</v>
      </c>
      <c r="F7777">
        <v>1</v>
      </c>
      <c r="H7777">
        <f t="shared" si="365"/>
        <v>1.3201818895406108</v>
      </c>
      <c r="I7777">
        <f t="shared" si="366"/>
        <v>0.78921196661014281</v>
      </c>
      <c r="J7777">
        <f t="shared" si="367"/>
        <v>-0.2367203419859587</v>
      </c>
    </row>
    <row r="7778" spans="2:10" x14ac:dyDescent="0.25">
      <c r="B7778">
        <v>0</v>
      </c>
      <c r="C7778">
        <v>36</v>
      </c>
      <c r="D7778">
        <v>23.93</v>
      </c>
      <c r="E7778">
        <v>740</v>
      </c>
      <c r="F7778">
        <v>1</v>
      </c>
      <c r="H7778">
        <f t="shared" si="365"/>
        <v>1.8822241819924566</v>
      </c>
      <c r="I7778">
        <f t="shared" si="366"/>
        <v>0.86786639176390734</v>
      </c>
      <c r="J7778">
        <f t="shared" si="367"/>
        <v>-0.14171750270896971</v>
      </c>
    </row>
    <row r="7779" spans="2:10" x14ac:dyDescent="0.25">
      <c r="B7779">
        <v>1</v>
      </c>
      <c r="C7779">
        <v>63</v>
      </c>
      <c r="D7779">
        <v>11</v>
      </c>
      <c r="E7779">
        <v>660</v>
      </c>
      <c r="F7779">
        <v>1</v>
      </c>
      <c r="H7779">
        <f t="shared" si="365"/>
        <v>1.2470510557657812</v>
      </c>
      <c r="I7779">
        <f t="shared" si="366"/>
        <v>0.77678896740220638</v>
      </c>
      <c r="J7779">
        <f t="shared" si="367"/>
        <v>-0.25258656472919838</v>
      </c>
    </row>
    <row r="7780" spans="2:10" x14ac:dyDescent="0.25">
      <c r="B7780">
        <v>0</v>
      </c>
      <c r="C7780">
        <v>140</v>
      </c>
      <c r="D7780">
        <v>11.8</v>
      </c>
      <c r="E7780">
        <v>660</v>
      </c>
      <c r="F7780">
        <v>1</v>
      </c>
      <c r="H7780">
        <f t="shared" si="365"/>
        <v>1.4228665229399269</v>
      </c>
      <c r="I7780">
        <f t="shared" si="366"/>
        <v>0.80578740348312561</v>
      </c>
      <c r="J7780">
        <f t="shared" si="367"/>
        <v>-0.21593533865890824</v>
      </c>
    </row>
    <row r="7781" spans="2:10" x14ac:dyDescent="0.25">
      <c r="B7781">
        <v>1</v>
      </c>
      <c r="C7781">
        <v>75</v>
      </c>
      <c r="D7781">
        <v>27.34</v>
      </c>
      <c r="E7781">
        <v>680</v>
      </c>
      <c r="F7781">
        <v>1</v>
      </c>
      <c r="H7781">
        <f t="shared" si="365"/>
        <v>1.5030064954872975</v>
      </c>
      <c r="I7781">
        <f t="shared" si="366"/>
        <v>0.81802245626609382</v>
      </c>
      <c r="J7781">
        <f t="shared" si="367"/>
        <v>-0.20086549010817059</v>
      </c>
    </row>
    <row r="7782" spans="2:10" x14ac:dyDescent="0.25">
      <c r="B7782">
        <v>1</v>
      </c>
      <c r="C7782">
        <v>150</v>
      </c>
      <c r="D7782">
        <v>12.48</v>
      </c>
      <c r="E7782">
        <v>685</v>
      </c>
      <c r="F7782">
        <v>1</v>
      </c>
      <c r="H7782">
        <f t="shared" si="365"/>
        <v>1.8839526916623237</v>
      </c>
      <c r="I7782">
        <f t="shared" si="366"/>
        <v>0.86806448142439474</v>
      </c>
      <c r="J7782">
        <f t="shared" si="367"/>
        <v>-0.14148927972566233</v>
      </c>
    </row>
    <row r="7783" spans="2:10" x14ac:dyDescent="0.25">
      <c r="B7783">
        <v>0</v>
      </c>
      <c r="C7783">
        <v>60</v>
      </c>
      <c r="D7783">
        <v>2.4</v>
      </c>
      <c r="E7783">
        <v>710</v>
      </c>
      <c r="F7783">
        <v>1</v>
      </c>
      <c r="H7783">
        <f t="shared" si="365"/>
        <v>1.6674292632522532</v>
      </c>
      <c r="I7783">
        <f t="shared" si="366"/>
        <v>0.84123277417320041</v>
      </c>
      <c r="J7783">
        <f t="shared" si="367"/>
        <v>-0.17288687469858019</v>
      </c>
    </row>
    <row r="7784" spans="2:10" x14ac:dyDescent="0.25">
      <c r="B7784">
        <v>1</v>
      </c>
      <c r="C7784">
        <v>75</v>
      </c>
      <c r="D7784">
        <v>17.77</v>
      </c>
      <c r="E7784">
        <v>670</v>
      </c>
      <c r="F7784">
        <v>1</v>
      </c>
      <c r="H7784">
        <f t="shared" si="365"/>
        <v>1.4012411960203801</v>
      </c>
      <c r="I7784">
        <f t="shared" si="366"/>
        <v>0.80238077375095263</v>
      </c>
      <c r="J7784">
        <f t="shared" si="367"/>
        <v>-0.22017200355000255</v>
      </c>
    </row>
    <row r="7785" spans="2:10" x14ac:dyDescent="0.25">
      <c r="B7785">
        <v>0</v>
      </c>
      <c r="C7785">
        <v>40</v>
      </c>
      <c r="D7785">
        <v>8.5399999999999991</v>
      </c>
      <c r="E7785">
        <v>765</v>
      </c>
      <c r="F7785">
        <v>1</v>
      </c>
      <c r="H7785">
        <f t="shared" si="365"/>
        <v>2.197205264442931</v>
      </c>
      <c r="I7785">
        <f t="shared" si="366"/>
        <v>0.89999826182617637</v>
      </c>
      <c r="J7785">
        <f t="shared" si="367"/>
        <v>-0.10536244696393975</v>
      </c>
    </row>
    <row r="7786" spans="2:10" x14ac:dyDescent="0.25">
      <c r="B7786">
        <v>1</v>
      </c>
      <c r="C7786">
        <v>34</v>
      </c>
      <c r="D7786">
        <v>19.100000000000001</v>
      </c>
      <c r="E7786">
        <v>665</v>
      </c>
      <c r="F7786">
        <v>1</v>
      </c>
      <c r="H7786">
        <f t="shared" si="365"/>
        <v>1.1751156873757482</v>
      </c>
      <c r="I7786">
        <f t="shared" si="366"/>
        <v>0.76406845514917443</v>
      </c>
      <c r="J7786">
        <f t="shared" si="367"/>
        <v>-0.26909789284894986</v>
      </c>
    </row>
    <row r="7787" spans="2:10" x14ac:dyDescent="0.25">
      <c r="B7787">
        <v>1</v>
      </c>
      <c r="C7787">
        <v>53.16</v>
      </c>
      <c r="D7787">
        <v>30.95</v>
      </c>
      <c r="E7787">
        <v>660</v>
      </c>
      <c r="F7787">
        <v>1</v>
      </c>
      <c r="H7787">
        <f t="shared" si="365"/>
        <v>1.1842417173367839</v>
      </c>
      <c r="I7787">
        <f t="shared" si="366"/>
        <v>0.76570961853398845</v>
      </c>
      <c r="J7787">
        <f t="shared" si="367"/>
        <v>-0.26695226918932791</v>
      </c>
    </row>
    <row r="7788" spans="2:10" x14ac:dyDescent="0.25">
      <c r="B7788">
        <v>1</v>
      </c>
      <c r="C7788">
        <v>85</v>
      </c>
      <c r="D7788">
        <v>7.89</v>
      </c>
      <c r="E7788">
        <v>675</v>
      </c>
      <c r="F7788">
        <v>1</v>
      </c>
      <c r="H7788">
        <f t="shared" si="365"/>
        <v>1.5096565502531787</v>
      </c>
      <c r="I7788">
        <f t="shared" si="366"/>
        <v>0.8190103020361027</v>
      </c>
      <c r="J7788">
        <f t="shared" si="367"/>
        <v>-0.19965861640951985</v>
      </c>
    </row>
    <row r="7789" spans="2:10" x14ac:dyDescent="0.25">
      <c r="B7789">
        <v>1</v>
      </c>
      <c r="C7789">
        <v>80</v>
      </c>
      <c r="D7789">
        <v>23.34</v>
      </c>
      <c r="E7789">
        <v>685</v>
      </c>
      <c r="F7789">
        <v>1</v>
      </c>
      <c r="H7789">
        <f t="shared" si="365"/>
        <v>1.5842862869486156</v>
      </c>
      <c r="I7789">
        <f t="shared" si="366"/>
        <v>0.82981070443553162</v>
      </c>
      <c r="J7789">
        <f t="shared" si="367"/>
        <v>-0.18655767114785674</v>
      </c>
    </row>
    <row r="7790" spans="2:10" x14ac:dyDescent="0.25">
      <c r="B7790">
        <v>0</v>
      </c>
      <c r="C7790">
        <v>70</v>
      </c>
      <c r="D7790">
        <v>24.07</v>
      </c>
      <c r="E7790">
        <v>695</v>
      </c>
      <c r="F7790">
        <v>1</v>
      </c>
      <c r="H7790">
        <f t="shared" si="365"/>
        <v>1.5154019919423272</v>
      </c>
      <c r="I7790">
        <f t="shared" si="366"/>
        <v>0.81986040235380842</v>
      </c>
      <c r="J7790">
        <f t="shared" si="367"/>
        <v>-0.19862119424842853</v>
      </c>
    </row>
    <row r="7791" spans="2:10" x14ac:dyDescent="0.25">
      <c r="B7791">
        <v>1</v>
      </c>
      <c r="C7791">
        <v>46.5</v>
      </c>
      <c r="D7791">
        <v>32.28</v>
      </c>
      <c r="E7791">
        <v>675</v>
      </c>
      <c r="F7791">
        <v>1</v>
      </c>
      <c r="H7791">
        <f t="shared" si="365"/>
        <v>1.32416240299984</v>
      </c>
      <c r="I7791">
        <f t="shared" si="366"/>
        <v>0.78987338834206033</v>
      </c>
      <c r="J7791">
        <f t="shared" si="367"/>
        <v>-0.23588261428678817</v>
      </c>
    </row>
    <row r="7792" spans="2:10" x14ac:dyDescent="0.25">
      <c r="B7792">
        <v>1</v>
      </c>
      <c r="C7792">
        <v>60</v>
      </c>
      <c r="D7792">
        <v>23.92</v>
      </c>
      <c r="E7792">
        <v>675</v>
      </c>
      <c r="F7792">
        <v>1</v>
      </c>
      <c r="H7792">
        <f t="shared" si="365"/>
        <v>1.3889898588215166</v>
      </c>
      <c r="I7792">
        <f t="shared" si="366"/>
        <v>0.80043093089936734</v>
      </c>
      <c r="J7792">
        <f t="shared" si="367"/>
        <v>-0.22260503271717236</v>
      </c>
    </row>
    <row r="7793" spans="2:10" x14ac:dyDescent="0.25">
      <c r="B7793">
        <v>0</v>
      </c>
      <c r="C7793">
        <v>117</v>
      </c>
      <c r="D7793">
        <v>18.239999999999998</v>
      </c>
      <c r="E7793">
        <v>710</v>
      </c>
      <c r="F7793">
        <v>1</v>
      </c>
      <c r="H7793">
        <f t="shared" si="365"/>
        <v>1.8837304202333671</v>
      </c>
      <c r="I7793">
        <f t="shared" si="366"/>
        <v>0.8680390229200442</v>
      </c>
      <c r="J7793">
        <f t="shared" si="367"/>
        <v>-0.14151860805117825</v>
      </c>
    </row>
    <row r="7794" spans="2:10" x14ac:dyDescent="0.25">
      <c r="B7794">
        <v>1</v>
      </c>
      <c r="C7794">
        <v>60</v>
      </c>
      <c r="D7794">
        <v>14.7</v>
      </c>
      <c r="E7794">
        <v>710</v>
      </c>
      <c r="F7794">
        <v>1</v>
      </c>
      <c r="H7794">
        <f t="shared" si="365"/>
        <v>1.7931265292007241</v>
      </c>
      <c r="I7794">
        <f t="shared" si="366"/>
        <v>0.85731017052712633</v>
      </c>
      <c r="J7794">
        <f t="shared" si="367"/>
        <v>-0.15395549992778013</v>
      </c>
    </row>
    <row r="7795" spans="2:10" x14ac:dyDescent="0.25">
      <c r="B7795">
        <v>1</v>
      </c>
      <c r="C7795">
        <v>55</v>
      </c>
      <c r="D7795">
        <v>23.52</v>
      </c>
      <c r="E7795">
        <v>665</v>
      </c>
      <c r="F7795">
        <v>1</v>
      </c>
      <c r="H7795">
        <f t="shared" si="365"/>
        <v>1.256395160174689</v>
      </c>
      <c r="I7795">
        <f t="shared" si="366"/>
        <v>0.77840493054361493</v>
      </c>
      <c r="J7795">
        <f t="shared" si="367"/>
        <v>-0.25050841392740308</v>
      </c>
    </row>
    <row r="7796" spans="2:10" x14ac:dyDescent="0.25">
      <c r="B7796">
        <v>0</v>
      </c>
      <c r="C7796">
        <v>50</v>
      </c>
      <c r="D7796">
        <v>32.130000000000003</v>
      </c>
      <c r="E7796">
        <v>685</v>
      </c>
      <c r="F7796">
        <v>1</v>
      </c>
      <c r="H7796">
        <f t="shared" si="365"/>
        <v>1.3117074190325386</v>
      </c>
      <c r="I7796">
        <f t="shared" si="366"/>
        <v>0.78779872860631772</v>
      </c>
      <c r="J7796">
        <f t="shared" si="367"/>
        <v>-0.23851264230000049</v>
      </c>
    </row>
    <row r="7797" spans="2:10" x14ac:dyDescent="0.25">
      <c r="B7797">
        <v>0</v>
      </c>
      <c r="C7797">
        <v>35</v>
      </c>
      <c r="D7797">
        <v>25.79</v>
      </c>
      <c r="E7797">
        <v>665</v>
      </c>
      <c r="F7797">
        <v>1</v>
      </c>
      <c r="H7797">
        <f t="shared" si="365"/>
        <v>1.0322042254671766</v>
      </c>
      <c r="I7797">
        <f t="shared" si="366"/>
        <v>0.73734300769902905</v>
      </c>
      <c r="J7797">
        <f t="shared" si="367"/>
        <v>-0.30470208434496238</v>
      </c>
    </row>
    <row r="7798" spans="2:10" x14ac:dyDescent="0.25">
      <c r="B7798">
        <v>0</v>
      </c>
      <c r="C7798">
        <v>120</v>
      </c>
      <c r="D7798">
        <v>16.55</v>
      </c>
      <c r="E7798">
        <v>700</v>
      </c>
      <c r="F7798">
        <v>1</v>
      </c>
      <c r="H7798">
        <f t="shared" si="365"/>
        <v>1.7854381648891087</v>
      </c>
      <c r="I7798">
        <f t="shared" si="366"/>
        <v>0.85636707103870557</v>
      </c>
      <c r="J7798">
        <f t="shared" si="367"/>
        <v>-0.155056173451076</v>
      </c>
    </row>
    <row r="7799" spans="2:10" x14ac:dyDescent="0.25">
      <c r="B7799">
        <v>1</v>
      </c>
      <c r="C7799">
        <v>85</v>
      </c>
      <c r="D7799">
        <v>28.01</v>
      </c>
      <c r="E7799">
        <v>690</v>
      </c>
      <c r="F7799">
        <v>1</v>
      </c>
      <c r="H7799">
        <f t="shared" si="365"/>
        <v>1.6558318651390911</v>
      </c>
      <c r="I7799">
        <f t="shared" si="366"/>
        <v>0.83967768674095433</v>
      </c>
      <c r="J7799">
        <f t="shared" si="367"/>
        <v>-0.17473716703963019</v>
      </c>
    </row>
    <row r="7800" spans="2:10" x14ac:dyDescent="0.25">
      <c r="B7800">
        <v>0</v>
      </c>
      <c r="C7800">
        <v>120</v>
      </c>
      <c r="D7800">
        <v>21.92</v>
      </c>
      <c r="E7800">
        <v>675</v>
      </c>
      <c r="F7800">
        <v>1</v>
      </c>
      <c r="H7800">
        <f t="shared" si="365"/>
        <v>1.4981340537339962</v>
      </c>
      <c r="I7800">
        <f t="shared" si="366"/>
        <v>0.81729601199765833</v>
      </c>
      <c r="J7800">
        <f t="shared" si="367"/>
        <v>-0.20175393395604152</v>
      </c>
    </row>
    <row r="7801" spans="2:10" x14ac:dyDescent="0.25">
      <c r="B7801">
        <v>0</v>
      </c>
      <c r="C7801">
        <v>43</v>
      </c>
      <c r="D7801">
        <v>16.579999999999998</v>
      </c>
      <c r="E7801">
        <v>755</v>
      </c>
      <c r="F7801">
        <v>1</v>
      </c>
      <c r="H7801">
        <f t="shared" si="365"/>
        <v>2.0879886844014051</v>
      </c>
      <c r="I7801">
        <f t="shared" si="366"/>
        <v>0.88973024942207912</v>
      </c>
      <c r="J7801">
        <f t="shared" si="367"/>
        <v>-0.11683695273416123</v>
      </c>
    </row>
    <row r="7802" spans="2:10" x14ac:dyDescent="0.25">
      <c r="B7802">
        <v>1</v>
      </c>
      <c r="C7802">
        <v>60</v>
      </c>
      <c r="D7802">
        <v>18.600000000000001</v>
      </c>
      <c r="E7802">
        <v>675</v>
      </c>
      <c r="F7802">
        <v>1</v>
      </c>
      <c r="H7802">
        <f t="shared" si="365"/>
        <v>1.3949628708862098</v>
      </c>
      <c r="I7802">
        <f t="shared" si="366"/>
        <v>0.80138335541119088</v>
      </c>
      <c r="J7802">
        <f t="shared" si="367"/>
        <v>-0.22141585038535927</v>
      </c>
    </row>
    <row r="7803" spans="2:10" x14ac:dyDescent="0.25">
      <c r="B7803">
        <v>1</v>
      </c>
      <c r="C7803">
        <v>83</v>
      </c>
      <c r="D7803">
        <v>38.22</v>
      </c>
      <c r="E7803">
        <v>730</v>
      </c>
      <c r="F7803">
        <v>1</v>
      </c>
      <c r="H7803">
        <f t="shared" si="365"/>
        <v>2.0861950358365347</v>
      </c>
      <c r="I7803">
        <f t="shared" si="366"/>
        <v>0.88955415091212631</v>
      </c>
      <c r="J7803">
        <f t="shared" si="367"/>
        <v>-0.11703489580666242</v>
      </c>
    </row>
    <row r="7804" spans="2:10" x14ac:dyDescent="0.25">
      <c r="B7804">
        <v>1</v>
      </c>
      <c r="C7804">
        <v>28</v>
      </c>
      <c r="D7804">
        <v>23.87</v>
      </c>
      <c r="E7804">
        <v>665</v>
      </c>
      <c r="F7804">
        <v>1</v>
      </c>
      <c r="H7804">
        <f t="shared" si="365"/>
        <v>1.1451196108431834</v>
      </c>
      <c r="I7804">
        <f t="shared" si="366"/>
        <v>0.75861836528034554</v>
      </c>
      <c r="J7804">
        <f t="shared" si="367"/>
        <v>-0.27625644058148752</v>
      </c>
    </row>
    <row r="7805" spans="2:10" x14ac:dyDescent="0.25">
      <c r="B7805">
        <v>1</v>
      </c>
      <c r="C7805">
        <v>128</v>
      </c>
      <c r="D7805">
        <v>21.07</v>
      </c>
      <c r="E7805">
        <v>690</v>
      </c>
      <c r="F7805">
        <v>1</v>
      </c>
      <c r="H7805">
        <f t="shared" si="365"/>
        <v>1.8402145150568279</v>
      </c>
      <c r="I7805">
        <f t="shared" si="366"/>
        <v>0.86297407576663465</v>
      </c>
      <c r="J7805">
        <f t="shared" si="367"/>
        <v>-0.14737062801777148</v>
      </c>
    </row>
    <row r="7806" spans="2:10" x14ac:dyDescent="0.25">
      <c r="B7806">
        <v>1</v>
      </c>
      <c r="C7806">
        <v>59.862000000000002</v>
      </c>
      <c r="D7806">
        <v>12.66</v>
      </c>
      <c r="E7806">
        <v>675</v>
      </c>
      <c r="F7806">
        <v>1</v>
      </c>
      <c r="H7806">
        <f t="shared" si="365"/>
        <v>1.4010652526330833</v>
      </c>
      <c r="I7806">
        <f t="shared" si="366"/>
        <v>0.80235287365081964</v>
      </c>
      <c r="J7806">
        <f t="shared" si="367"/>
        <v>-0.22020677580043921</v>
      </c>
    </row>
    <row r="7807" spans="2:10" x14ac:dyDescent="0.25">
      <c r="B7807">
        <v>1</v>
      </c>
      <c r="C7807">
        <v>50</v>
      </c>
      <c r="D7807">
        <v>18.36</v>
      </c>
      <c r="E7807">
        <v>720</v>
      </c>
      <c r="F7807">
        <v>1</v>
      </c>
      <c r="H7807">
        <f t="shared" si="365"/>
        <v>1.8604596360538403</v>
      </c>
      <c r="I7807">
        <f t="shared" si="366"/>
        <v>0.86535051337661106</v>
      </c>
      <c r="J7807">
        <f t="shared" si="367"/>
        <v>-0.14462063635237954</v>
      </c>
    </row>
    <row r="7808" spans="2:10" x14ac:dyDescent="0.25">
      <c r="B7808">
        <v>1</v>
      </c>
      <c r="C7808">
        <v>160</v>
      </c>
      <c r="D7808">
        <v>19.45</v>
      </c>
      <c r="E7808">
        <v>715</v>
      </c>
      <c r="F7808">
        <v>1</v>
      </c>
      <c r="H7808">
        <f t="shared" si="365"/>
        <v>2.2547247269604833</v>
      </c>
      <c r="I7808">
        <f t="shared" si="366"/>
        <v>0.905057301897358</v>
      </c>
      <c r="J7808">
        <f t="shared" si="367"/>
        <v>-9.9757020272993185E-2</v>
      </c>
    </row>
    <row r="7809" spans="2:10" x14ac:dyDescent="0.25">
      <c r="B7809">
        <v>0</v>
      </c>
      <c r="C7809">
        <v>33</v>
      </c>
      <c r="D7809">
        <v>29.82</v>
      </c>
      <c r="E7809">
        <v>700</v>
      </c>
      <c r="F7809">
        <v>1</v>
      </c>
      <c r="H7809">
        <f t="shared" si="365"/>
        <v>1.4132509779782003</v>
      </c>
      <c r="I7809">
        <f t="shared" si="366"/>
        <v>0.80427820187956711</v>
      </c>
      <c r="J7809">
        <f t="shared" si="367"/>
        <v>-0.2178100474167915</v>
      </c>
    </row>
    <row r="7810" spans="2:10" x14ac:dyDescent="0.25">
      <c r="B7810">
        <v>0</v>
      </c>
      <c r="C7810">
        <v>56</v>
      </c>
      <c r="D7810">
        <v>20.66</v>
      </c>
      <c r="E7810">
        <v>675</v>
      </c>
      <c r="F7810">
        <v>1</v>
      </c>
      <c r="H7810">
        <f t="shared" si="365"/>
        <v>1.2367159132738115</v>
      </c>
      <c r="I7810">
        <f t="shared" si="366"/>
        <v>0.77499185416338423</v>
      </c>
      <c r="J7810">
        <f t="shared" si="367"/>
        <v>-0.254902760440952</v>
      </c>
    </row>
    <row r="7811" spans="2:10" x14ac:dyDescent="0.25">
      <c r="B7811">
        <v>0</v>
      </c>
      <c r="C7811">
        <v>37</v>
      </c>
      <c r="D7811">
        <v>8.73</v>
      </c>
      <c r="E7811">
        <v>660</v>
      </c>
      <c r="F7811">
        <v>1</v>
      </c>
      <c r="H7811">
        <f t="shared" si="365"/>
        <v>1.0033168156389163</v>
      </c>
      <c r="I7811">
        <f t="shared" si="366"/>
        <v>0.73171020417564248</v>
      </c>
      <c r="J7811">
        <f t="shared" si="367"/>
        <v>-0.31237073934322535</v>
      </c>
    </row>
    <row r="7812" spans="2:10" x14ac:dyDescent="0.25">
      <c r="B7812">
        <v>0</v>
      </c>
      <c r="C7812">
        <v>62</v>
      </c>
      <c r="D7812">
        <v>8.52</v>
      </c>
      <c r="E7812">
        <v>665</v>
      </c>
      <c r="F7812">
        <v>1</v>
      </c>
      <c r="H7812">
        <f t="shared" si="365"/>
        <v>1.1624766477563142</v>
      </c>
      <c r="I7812">
        <f t="shared" si="366"/>
        <v>0.7617824433416579</v>
      </c>
      <c r="J7812">
        <f t="shared" si="367"/>
        <v>-0.27209427148614096</v>
      </c>
    </row>
    <row r="7813" spans="2:10" x14ac:dyDescent="0.25">
      <c r="B7813">
        <v>1</v>
      </c>
      <c r="C7813">
        <v>145</v>
      </c>
      <c r="D7813">
        <v>20.239999999999998</v>
      </c>
      <c r="E7813">
        <v>685</v>
      </c>
      <c r="F7813">
        <v>1</v>
      </c>
      <c r="H7813">
        <f t="shared" si="365"/>
        <v>1.8547063652288829</v>
      </c>
      <c r="I7813">
        <f t="shared" si="366"/>
        <v>0.86467873780699989</v>
      </c>
      <c r="J7813">
        <f t="shared" si="367"/>
        <v>-0.1453972424160225</v>
      </c>
    </row>
    <row r="7814" spans="2:10" x14ac:dyDescent="0.25">
      <c r="B7814">
        <v>1</v>
      </c>
      <c r="C7814">
        <v>73</v>
      </c>
      <c r="D7814">
        <v>20.23</v>
      </c>
      <c r="E7814">
        <v>700</v>
      </c>
      <c r="F7814">
        <v>1</v>
      </c>
      <c r="H7814">
        <f t="shared" si="365"/>
        <v>1.7277956683866682</v>
      </c>
      <c r="I7814">
        <f t="shared" si="366"/>
        <v>0.84913024485696209</v>
      </c>
      <c r="J7814">
        <f t="shared" si="367"/>
        <v>-0.1635426947113435</v>
      </c>
    </row>
    <row r="7815" spans="2:10" x14ac:dyDescent="0.25">
      <c r="B7815">
        <v>0</v>
      </c>
      <c r="C7815">
        <v>123</v>
      </c>
      <c r="D7815">
        <v>22.15</v>
      </c>
      <c r="E7815">
        <v>710</v>
      </c>
      <c r="F7815">
        <v>1</v>
      </c>
      <c r="H7815">
        <f t="shared" ref="H7815:H7878" si="368">$A$2+SUMPRODUCT(B7815:E7815,$B$2:$E$2)</f>
        <v>1.903981056028802</v>
      </c>
      <c r="I7815">
        <f t="shared" ref="I7815:I7878" si="369">IF(H7815&gt;-100, 1/(1+EXP(-H7815)),0.0001)</f>
        <v>0.87034143947164577</v>
      </c>
      <c r="J7815">
        <f t="shared" ref="J7815:J7878" si="370">IF(F7815=0,IF(I7815&lt;0.9999,LN(1-I7815),-9.21),LN(I7815))</f>
        <v>-0.13886968516265019</v>
      </c>
    </row>
    <row r="7816" spans="2:10" x14ac:dyDescent="0.25">
      <c r="B7816">
        <v>1</v>
      </c>
      <c r="C7816">
        <v>67</v>
      </c>
      <c r="D7816">
        <v>9.06</v>
      </c>
      <c r="E7816">
        <v>665</v>
      </c>
      <c r="F7816">
        <v>1</v>
      </c>
      <c r="H7816">
        <f t="shared" si="368"/>
        <v>1.3219112266530306</v>
      </c>
      <c r="I7816">
        <f t="shared" si="369"/>
        <v>0.78949950908831568</v>
      </c>
      <c r="J7816">
        <f t="shared" si="370"/>
        <v>-0.23635606708737369</v>
      </c>
    </row>
    <row r="7817" spans="2:10" x14ac:dyDescent="0.25">
      <c r="B7817">
        <v>1</v>
      </c>
      <c r="C7817">
        <v>80</v>
      </c>
      <c r="D7817">
        <v>17.73</v>
      </c>
      <c r="E7817">
        <v>665</v>
      </c>
      <c r="F7817">
        <v>1</v>
      </c>
      <c r="H7817">
        <f t="shared" si="368"/>
        <v>1.3655649261284459</v>
      </c>
      <c r="I7817">
        <f t="shared" si="369"/>
        <v>0.79666265552831039</v>
      </c>
      <c r="J7817">
        <f t="shared" si="370"/>
        <v>-0.22732395763906799</v>
      </c>
    </row>
    <row r="7818" spans="2:10" x14ac:dyDescent="0.25">
      <c r="B7818">
        <v>1</v>
      </c>
      <c r="C7818">
        <v>101</v>
      </c>
      <c r="D7818">
        <v>17.510000000000002</v>
      </c>
      <c r="E7818">
        <v>675</v>
      </c>
      <c r="F7818">
        <v>1</v>
      </c>
      <c r="H7818">
        <f t="shared" si="368"/>
        <v>1.5645639279881562</v>
      </c>
      <c r="I7818">
        <f t="shared" si="369"/>
        <v>0.82700727181498723</v>
      </c>
      <c r="J7818">
        <f t="shared" si="370"/>
        <v>-0.18994179099228264</v>
      </c>
    </row>
    <row r="7819" spans="2:10" x14ac:dyDescent="0.25">
      <c r="B7819">
        <v>0</v>
      </c>
      <c r="C7819">
        <v>40</v>
      </c>
      <c r="D7819">
        <v>22.74</v>
      </c>
      <c r="E7819">
        <v>670</v>
      </c>
      <c r="F7819">
        <v>1</v>
      </c>
      <c r="H7819">
        <f t="shared" si="368"/>
        <v>1.1124174076312281</v>
      </c>
      <c r="I7819">
        <f t="shared" si="369"/>
        <v>0.75257951620639263</v>
      </c>
      <c r="J7819">
        <f t="shared" si="370"/>
        <v>-0.28424861856445566</v>
      </c>
    </row>
    <row r="7820" spans="2:10" x14ac:dyDescent="0.25">
      <c r="B7820">
        <v>0</v>
      </c>
      <c r="C7820">
        <v>59</v>
      </c>
      <c r="D7820">
        <v>25.98</v>
      </c>
      <c r="E7820">
        <v>690</v>
      </c>
      <c r="F7820">
        <v>1</v>
      </c>
      <c r="H7820">
        <f t="shared" si="368"/>
        <v>1.4118281658213379</v>
      </c>
      <c r="I7820">
        <f t="shared" si="369"/>
        <v>0.80405413325441044</v>
      </c>
      <c r="J7820">
        <f t="shared" si="370"/>
        <v>-0.21808868215130695</v>
      </c>
    </row>
    <row r="7821" spans="2:10" x14ac:dyDescent="0.25">
      <c r="B7821">
        <v>1</v>
      </c>
      <c r="C7821">
        <v>80</v>
      </c>
      <c r="D7821">
        <v>27.98</v>
      </c>
      <c r="E7821">
        <v>755</v>
      </c>
      <c r="F7821">
        <v>1</v>
      </c>
      <c r="H7821">
        <f t="shared" si="368"/>
        <v>2.366646635516596</v>
      </c>
      <c r="I7821">
        <f t="shared" si="369"/>
        <v>0.91424832734995598</v>
      </c>
      <c r="J7821">
        <f t="shared" si="370"/>
        <v>-8.9653051486771815E-2</v>
      </c>
    </row>
    <row r="7822" spans="2:10" x14ac:dyDescent="0.25">
      <c r="B7822">
        <v>1</v>
      </c>
      <c r="C7822">
        <v>100</v>
      </c>
      <c r="D7822">
        <v>24.25</v>
      </c>
      <c r="E7822">
        <v>690</v>
      </c>
      <c r="F7822">
        <v>1</v>
      </c>
      <c r="H7822">
        <f t="shared" si="368"/>
        <v>1.7216548302471546</v>
      </c>
      <c r="I7822">
        <f t="shared" si="369"/>
        <v>0.8483418661527875</v>
      </c>
      <c r="J7822">
        <f t="shared" si="370"/>
        <v>-0.16447158038286352</v>
      </c>
    </row>
    <row r="7823" spans="2:10" x14ac:dyDescent="0.25">
      <c r="B7823">
        <v>1</v>
      </c>
      <c r="C7823">
        <v>34</v>
      </c>
      <c r="D7823">
        <v>30.46</v>
      </c>
      <c r="E7823">
        <v>665</v>
      </c>
      <c r="F7823">
        <v>1</v>
      </c>
      <c r="H7823">
        <f t="shared" si="368"/>
        <v>1.1623612856736969</v>
      </c>
      <c r="I7823">
        <f t="shared" si="369"/>
        <v>0.76176150795780095</v>
      </c>
      <c r="J7823">
        <f t="shared" si="370"/>
        <v>-0.2721217539671556</v>
      </c>
    </row>
    <row r="7824" spans="2:10" x14ac:dyDescent="0.25">
      <c r="B7824">
        <v>0</v>
      </c>
      <c r="C7824">
        <v>41</v>
      </c>
      <c r="D7824">
        <v>24.88</v>
      </c>
      <c r="E7824">
        <v>675</v>
      </c>
      <c r="F7824">
        <v>1</v>
      </c>
      <c r="H7824">
        <f t="shared" si="368"/>
        <v>1.1703764847165461</v>
      </c>
      <c r="I7824">
        <f t="shared" si="369"/>
        <v>0.76321306036712067</v>
      </c>
      <c r="J7824">
        <f t="shared" si="370"/>
        <v>-0.27021804635412255</v>
      </c>
    </row>
    <row r="7825" spans="2:10" x14ac:dyDescent="0.25">
      <c r="B7825">
        <v>0</v>
      </c>
      <c r="C7825">
        <v>48</v>
      </c>
      <c r="D7825">
        <v>18.93</v>
      </c>
      <c r="E7825">
        <v>710</v>
      </c>
      <c r="F7825">
        <v>1</v>
      </c>
      <c r="H7825">
        <f t="shared" si="368"/>
        <v>1.5995891112524996</v>
      </c>
      <c r="I7825">
        <f t="shared" si="369"/>
        <v>0.83196094992985836</v>
      </c>
      <c r="J7825">
        <f t="shared" si="370"/>
        <v>-0.18396977444287721</v>
      </c>
    </row>
    <row r="7826" spans="2:10" x14ac:dyDescent="0.25">
      <c r="B7826">
        <v>1</v>
      </c>
      <c r="C7826">
        <v>120</v>
      </c>
      <c r="D7826">
        <v>16.41</v>
      </c>
      <c r="E7826">
        <v>715</v>
      </c>
      <c r="F7826">
        <v>1</v>
      </c>
      <c r="H7826">
        <f t="shared" si="368"/>
        <v>2.0938673759540185</v>
      </c>
      <c r="I7826">
        <f t="shared" si="369"/>
        <v>0.89030568975523505</v>
      </c>
      <c r="J7826">
        <f t="shared" si="370"/>
        <v>-0.11619040359373474</v>
      </c>
    </row>
    <row r="7827" spans="2:10" x14ac:dyDescent="0.25">
      <c r="B7827">
        <v>0</v>
      </c>
      <c r="C7827">
        <v>85</v>
      </c>
      <c r="D7827">
        <v>20.62</v>
      </c>
      <c r="E7827">
        <v>680</v>
      </c>
      <c r="F7827">
        <v>1</v>
      </c>
      <c r="H7827">
        <f t="shared" si="368"/>
        <v>1.412111928540102</v>
      </c>
      <c r="I7827">
        <f t="shared" si="369"/>
        <v>0.8040988365211017</v>
      </c>
      <c r="J7827">
        <f t="shared" si="370"/>
        <v>-0.21803308636217128</v>
      </c>
    </row>
    <row r="7828" spans="2:10" x14ac:dyDescent="0.25">
      <c r="B7828">
        <v>1</v>
      </c>
      <c r="C7828">
        <v>100</v>
      </c>
      <c r="D7828">
        <v>19.079999999999998</v>
      </c>
      <c r="E7828">
        <v>660</v>
      </c>
      <c r="F7828">
        <v>1</v>
      </c>
      <c r="H7828">
        <f t="shared" si="368"/>
        <v>1.3899294762067607</v>
      </c>
      <c r="I7828">
        <f t="shared" si="369"/>
        <v>0.8005809841908168</v>
      </c>
      <c r="J7828">
        <f t="shared" si="370"/>
        <v>-0.22241758465326414</v>
      </c>
    </row>
    <row r="7829" spans="2:10" x14ac:dyDescent="0.25">
      <c r="B7829">
        <v>1</v>
      </c>
      <c r="C7829">
        <v>150</v>
      </c>
      <c r="D7829">
        <v>14.89</v>
      </c>
      <c r="E7829">
        <v>670</v>
      </c>
      <c r="F7829">
        <v>1</v>
      </c>
      <c r="H7829">
        <f t="shared" si="368"/>
        <v>1.712481895231762</v>
      </c>
      <c r="I7829">
        <f t="shared" si="369"/>
        <v>0.8471579204100208</v>
      </c>
      <c r="J7829">
        <f t="shared" si="370"/>
        <v>-0.16586815494404292</v>
      </c>
    </row>
    <row r="7830" spans="2:10" x14ac:dyDescent="0.25">
      <c r="B7830">
        <v>1</v>
      </c>
      <c r="C7830">
        <v>58</v>
      </c>
      <c r="D7830">
        <v>24.44</v>
      </c>
      <c r="E7830">
        <v>670</v>
      </c>
      <c r="F7830">
        <v>1</v>
      </c>
      <c r="H7830">
        <f t="shared" si="368"/>
        <v>1.3239375131849096</v>
      </c>
      <c r="I7830">
        <f t="shared" si="369"/>
        <v>0.78983606017738872</v>
      </c>
      <c r="J7830">
        <f t="shared" si="370"/>
        <v>-0.23592987381886674</v>
      </c>
    </row>
    <row r="7831" spans="2:10" x14ac:dyDescent="0.25">
      <c r="B7831">
        <v>0</v>
      </c>
      <c r="C7831">
        <v>59</v>
      </c>
      <c r="D7831">
        <v>8.1999999999999993</v>
      </c>
      <c r="E7831">
        <v>670</v>
      </c>
      <c r="F7831">
        <v>1</v>
      </c>
      <c r="H7831">
        <f t="shared" si="368"/>
        <v>1.2067706314724669</v>
      </c>
      <c r="I7831">
        <f t="shared" si="369"/>
        <v>0.76972705078390402</v>
      </c>
      <c r="J7831">
        <f t="shared" si="370"/>
        <v>-0.26171930647854075</v>
      </c>
    </row>
    <row r="7832" spans="2:10" x14ac:dyDescent="0.25">
      <c r="B7832">
        <v>1</v>
      </c>
      <c r="C7832">
        <v>45</v>
      </c>
      <c r="D7832">
        <v>23.97</v>
      </c>
      <c r="E7832">
        <v>745</v>
      </c>
      <c r="F7832">
        <v>1</v>
      </c>
      <c r="H7832">
        <f t="shared" si="368"/>
        <v>2.1149021766310918</v>
      </c>
      <c r="I7832">
        <f t="shared" si="369"/>
        <v>0.89234317638435823</v>
      </c>
      <c r="J7832">
        <f t="shared" si="370"/>
        <v>-0.11390449350224671</v>
      </c>
    </row>
    <row r="7833" spans="2:10" x14ac:dyDescent="0.25">
      <c r="B7833">
        <v>1</v>
      </c>
      <c r="C7833">
        <v>66</v>
      </c>
      <c r="D7833">
        <v>10.53</v>
      </c>
      <c r="E7833">
        <v>765</v>
      </c>
      <c r="F7833">
        <v>1</v>
      </c>
      <c r="H7833">
        <f t="shared" si="368"/>
        <v>2.4412538736258318</v>
      </c>
      <c r="I7833">
        <f t="shared" si="369"/>
        <v>0.91991950634681907</v>
      </c>
      <c r="J7833">
        <f t="shared" si="370"/>
        <v>-8.3469105868079332E-2</v>
      </c>
    </row>
    <row r="7834" spans="2:10" x14ac:dyDescent="0.25">
      <c r="B7834">
        <v>1</v>
      </c>
      <c r="C7834">
        <v>24</v>
      </c>
      <c r="D7834">
        <v>18.850000000000001</v>
      </c>
      <c r="E7834">
        <v>700</v>
      </c>
      <c r="F7834">
        <v>1</v>
      </c>
      <c r="H7834">
        <f t="shared" si="368"/>
        <v>1.5281136953060726</v>
      </c>
      <c r="I7834">
        <f t="shared" si="369"/>
        <v>0.82173015767045499</v>
      </c>
      <c r="J7834">
        <f t="shared" si="370"/>
        <v>-0.19634321316018075</v>
      </c>
    </row>
    <row r="7835" spans="2:10" x14ac:dyDescent="0.25">
      <c r="B7835">
        <v>1</v>
      </c>
      <c r="C7835">
        <v>105</v>
      </c>
      <c r="D7835">
        <v>17.97</v>
      </c>
      <c r="E7835">
        <v>660</v>
      </c>
      <c r="F7835">
        <v>1</v>
      </c>
      <c r="H7835">
        <f t="shared" si="368"/>
        <v>1.4117095375593349</v>
      </c>
      <c r="I7835">
        <f t="shared" si="369"/>
        <v>0.80403544256899262</v>
      </c>
      <c r="J7835">
        <f t="shared" si="370"/>
        <v>-0.21811192797753412</v>
      </c>
    </row>
    <row r="7836" spans="2:10" x14ac:dyDescent="0.25">
      <c r="B7836">
        <v>1</v>
      </c>
      <c r="C7836">
        <v>39.5</v>
      </c>
      <c r="D7836">
        <v>13.07</v>
      </c>
      <c r="E7836">
        <v>715</v>
      </c>
      <c r="F7836">
        <v>1</v>
      </c>
      <c r="H7836">
        <f t="shared" si="368"/>
        <v>1.767022966918975</v>
      </c>
      <c r="I7836">
        <f t="shared" si="369"/>
        <v>0.85408705713524513</v>
      </c>
      <c r="J7836">
        <f t="shared" si="370"/>
        <v>-0.1577221499497436</v>
      </c>
    </row>
    <row r="7837" spans="2:10" x14ac:dyDescent="0.25">
      <c r="B7837">
        <v>1</v>
      </c>
      <c r="C7837">
        <v>95</v>
      </c>
      <c r="D7837">
        <v>37.78</v>
      </c>
      <c r="E7837">
        <v>715</v>
      </c>
      <c r="F7837">
        <v>1</v>
      </c>
      <c r="H7837">
        <f t="shared" si="368"/>
        <v>1.9672052175250903</v>
      </c>
      <c r="I7837">
        <f t="shared" si="369"/>
        <v>0.87731060907967662</v>
      </c>
      <c r="J7837">
        <f t="shared" si="370"/>
        <v>-0.13089417704541656</v>
      </c>
    </row>
    <row r="7838" spans="2:10" x14ac:dyDescent="0.25">
      <c r="B7838">
        <v>0</v>
      </c>
      <c r="C7838">
        <v>110</v>
      </c>
      <c r="D7838">
        <v>13.4</v>
      </c>
      <c r="E7838">
        <v>680</v>
      </c>
      <c r="F7838">
        <v>1</v>
      </c>
      <c r="H7838">
        <f t="shared" si="368"/>
        <v>1.5228872221729022</v>
      </c>
      <c r="I7838">
        <f t="shared" si="369"/>
        <v>0.82096324533150822</v>
      </c>
      <c r="J7838">
        <f t="shared" si="370"/>
        <v>-0.19727693870295607</v>
      </c>
    </row>
    <row r="7839" spans="2:10" x14ac:dyDescent="0.25">
      <c r="B7839">
        <v>0</v>
      </c>
      <c r="C7839">
        <v>53.591999999999999</v>
      </c>
      <c r="D7839">
        <v>9.08</v>
      </c>
      <c r="E7839">
        <v>735</v>
      </c>
      <c r="F7839">
        <v>1</v>
      </c>
      <c r="H7839">
        <f t="shared" si="368"/>
        <v>1.914888143310125</v>
      </c>
      <c r="I7839">
        <f t="shared" si="369"/>
        <v>0.87156731006125465</v>
      </c>
      <c r="J7839">
        <f t="shared" si="370"/>
        <v>-0.13746218228132534</v>
      </c>
    </row>
    <row r="7840" spans="2:10" x14ac:dyDescent="0.25">
      <c r="B7840">
        <v>1</v>
      </c>
      <c r="C7840">
        <v>49</v>
      </c>
      <c r="D7840">
        <v>31.96</v>
      </c>
      <c r="E7840">
        <v>660</v>
      </c>
      <c r="F7840">
        <v>1</v>
      </c>
      <c r="H7840">
        <f t="shared" si="368"/>
        <v>1.1660236111629922</v>
      </c>
      <c r="I7840">
        <f t="shared" si="369"/>
        <v>0.76242551283679683</v>
      </c>
      <c r="J7840">
        <f t="shared" si="370"/>
        <v>-0.27125046335525133</v>
      </c>
    </row>
    <row r="7841" spans="2:10" x14ac:dyDescent="0.25">
      <c r="B7841">
        <v>1</v>
      </c>
      <c r="C7841">
        <v>25</v>
      </c>
      <c r="D7841">
        <v>15.94</v>
      </c>
      <c r="E7841">
        <v>705</v>
      </c>
      <c r="F7841">
        <v>1</v>
      </c>
      <c r="H7841">
        <f t="shared" si="368"/>
        <v>1.5917426428663335</v>
      </c>
      <c r="I7841">
        <f t="shared" si="369"/>
        <v>0.83086113946681661</v>
      </c>
      <c r="J7841">
        <f t="shared" si="370"/>
        <v>-0.18529259861081609</v>
      </c>
    </row>
    <row r="7842" spans="2:10" x14ac:dyDescent="0.25">
      <c r="B7842">
        <v>0</v>
      </c>
      <c r="C7842">
        <v>67</v>
      </c>
      <c r="D7842">
        <v>28.62</v>
      </c>
      <c r="E7842">
        <v>670</v>
      </c>
      <c r="F7842">
        <v>1</v>
      </c>
      <c r="H7842">
        <f t="shared" si="368"/>
        <v>1.2166982454659223</v>
      </c>
      <c r="I7842">
        <f t="shared" si="369"/>
        <v>0.7714819800707442</v>
      </c>
      <c r="J7842">
        <f t="shared" si="370"/>
        <v>-0.25944196445656881</v>
      </c>
    </row>
    <row r="7843" spans="2:10" x14ac:dyDescent="0.25">
      <c r="B7843">
        <v>1</v>
      </c>
      <c r="C7843">
        <v>132</v>
      </c>
      <c r="D7843">
        <v>18.739999999999998</v>
      </c>
      <c r="E7843">
        <v>715</v>
      </c>
      <c r="F7843">
        <v>1</v>
      </c>
      <c r="H7843">
        <f t="shared" si="368"/>
        <v>2.1405325265364601</v>
      </c>
      <c r="I7843">
        <f t="shared" si="369"/>
        <v>0.89478075740889607</v>
      </c>
      <c r="J7843">
        <f t="shared" si="370"/>
        <v>-0.11117655450475435</v>
      </c>
    </row>
    <row r="7844" spans="2:10" x14ac:dyDescent="0.25">
      <c r="B7844">
        <v>0</v>
      </c>
      <c r="C7844">
        <v>280</v>
      </c>
      <c r="D7844">
        <v>8.52</v>
      </c>
      <c r="E7844">
        <v>680</v>
      </c>
      <c r="F7844">
        <v>1</v>
      </c>
      <c r="H7844">
        <f t="shared" si="368"/>
        <v>2.2265158539412697</v>
      </c>
      <c r="I7844">
        <f t="shared" si="369"/>
        <v>0.90260550122552852</v>
      </c>
      <c r="J7844">
        <f t="shared" si="370"/>
        <v>-0.10246969674238939</v>
      </c>
    </row>
    <row r="7845" spans="2:10" x14ac:dyDescent="0.25">
      <c r="B7845">
        <v>0</v>
      </c>
      <c r="C7845">
        <v>52</v>
      </c>
      <c r="D7845">
        <v>39.14</v>
      </c>
      <c r="E7845">
        <v>670</v>
      </c>
      <c r="F7845">
        <v>1</v>
      </c>
      <c r="H7845">
        <f t="shared" si="368"/>
        <v>1.1432855131478359</v>
      </c>
      <c r="I7845">
        <f t="shared" si="369"/>
        <v>0.75828235236699648</v>
      </c>
      <c r="J7845">
        <f t="shared" si="370"/>
        <v>-0.27669946617299229</v>
      </c>
    </row>
    <row r="7846" spans="2:10" x14ac:dyDescent="0.25">
      <c r="B7846">
        <v>1</v>
      </c>
      <c r="C7846">
        <v>93</v>
      </c>
      <c r="D7846">
        <v>22.7</v>
      </c>
      <c r="E7846">
        <v>690</v>
      </c>
      <c r="F7846">
        <v>1</v>
      </c>
      <c r="H7846">
        <f t="shared" si="368"/>
        <v>1.6946477498890404</v>
      </c>
      <c r="I7846">
        <f t="shared" si="369"/>
        <v>0.84483440678593957</v>
      </c>
      <c r="J7846">
        <f t="shared" si="370"/>
        <v>-0.16861463912992286</v>
      </c>
    </row>
    <row r="7847" spans="2:10" x14ac:dyDescent="0.25">
      <c r="B7847">
        <v>1</v>
      </c>
      <c r="C7847">
        <v>325</v>
      </c>
      <c r="D7847">
        <v>15.94</v>
      </c>
      <c r="E7847">
        <v>725</v>
      </c>
      <c r="F7847">
        <v>1</v>
      </c>
      <c r="H7847">
        <f t="shared" si="368"/>
        <v>3.0487913679564072</v>
      </c>
      <c r="I7847">
        <f t="shared" si="369"/>
        <v>0.95473031773149586</v>
      </c>
      <c r="J7847">
        <f t="shared" si="370"/>
        <v>-4.6326368190869056E-2</v>
      </c>
    </row>
    <row r="7848" spans="2:10" x14ac:dyDescent="0.25">
      <c r="B7848">
        <v>0</v>
      </c>
      <c r="C7848">
        <v>60.65</v>
      </c>
      <c r="D7848">
        <v>21.09</v>
      </c>
      <c r="E7848">
        <v>710</v>
      </c>
      <c r="F7848">
        <v>1</v>
      </c>
      <c r="H7848">
        <f t="shared" si="368"/>
        <v>1.6491145243991321</v>
      </c>
      <c r="I7848">
        <f t="shared" si="369"/>
        <v>0.83877133995222242</v>
      </c>
      <c r="J7848">
        <f t="shared" si="370"/>
        <v>-0.17581714845391411</v>
      </c>
    </row>
    <row r="7849" spans="2:10" x14ac:dyDescent="0.25">
      <c r="B7849">
        <v>0</v>
      </c>
      <c r="C7849">
        <v>90</v>
      </c>
      <c r="D7849">
        <v>24.76</v>
      </c>
      <c r="E7849">
        <v>745</v>
      </c>
      <c r="F7849">
        <v>1</v>
      </c>
      <c r="H7849">
        <f t="shared" si="368"/>
        <v>2.1593124706653493</v>
      </c>
      <c r="I7849">
        <f t="shared" si="369"/>
        <v>0.89653579114101623</v>
      </c>
      <c r="J7849">
        <f t="shared" si="370"/>
        <v>-0.10921706354254128</v>
      </c>
    </row>
    <row r="7850" spans="2:10" x14ac:dyDescent="0.25">
      <c r="B7850">
        <v>1</v>
      </c>
      <c r="C7850">
        <v>185</v>
      </c>
      <c r="D7850">
        <v>22.89</v>
      </c>
      <c r="E7850">
        <v>740</v>
      </c>
      <c r="F7850">
        <v>1</v>
      </c>
      <c r="H7850">
        <f t="shared" si="368"/>
        <v>2.6348065032903074</v>
      </c>
      <c r="I7850">
        <f t="shared" si="369"/>
        <v>0.93306834976583741</v>
      </c>
      <c r="J7850">
        <f t="shared" si="370"/>
        <v>-6.92768227624736E-2</v>
      </c>
    </row>
    <row r="7851" spans="2:10" x14ac:dyDescent="0.25">
      <c r="B7851">
        <v>1</v>
      </c>
      <c r="C7851">
        <v>120</v>
      </c>
      <c r="D7851">
        <v>20.2</v>
      </c>
      <c r="E7851">
        <v>730</v>
      </c>
      <c r="F7851">
        <v>1</v>
      </c>
      <c r="H7851">
        <f t="shared" si="368"/>
        <v>2.2583771432866273</v>
      </c>
      <c r="I7851">
        <f t="shared" si="369"/>
        <v>0.90537068487475747</v>
      </c>
      <c r="J7851">
        <f t="shared" si="370"/>
        <v>-9.9410822597284246E-2</v>
      </c>
    </row>
    <row r="7852" spans="2:10" x14ac:dyDescent="0.25">
      <c r="B7852">
        <v>1</v>
      </c>
      <c r="C7852">
        <v>67</v>
      </c>
      <c r="D7852">
        <v>21.17</v>
      </c>
      <c r="E7852">
        <v>665</v>
      </c>
      <c r="F7852">
        <v>1</v>
      </c>
      <c r="H7852">
        <f t="shared" si="368"/>
        <v>1.3083147649794533</v>
      </c>
      <c r="I7852">
        <f t="shared" si="369"/>
        <v>0.78723101844146148</v>
      </c>
      <c r="J7852">
        <f t="shared" si="370"/>
        <v>-0.23923353051243709</v>
      </c>
    </row>
    <row r="7853" spans="2:10" x14ac:dyDescent="0.25">
      <c r="B7853">
        <v>1</v>
      </c>
      <c r="C7853">
        <v>42</v>
      </c>
      <c r="D7853">
        <v>20.260000000000002</v>
      </c>
      <c r="E7853">
        <v>695</v>
      </c>
      <c r="F7853">
        <v>1</v>
      </c>
      <c r="H7853">
        <f t="shared" si="368"/>
        <v>1.5441973555487776</v>
      </c>
      <c r="I7853">
        <f t="shared" si="369"/>
        <v>0.82407406899746094</v>
      </c>
      <c r="J7853">
        <f t="shared" si="370"/>
        <v>-0.19349486355246434</v>
      </c>
    </row>
    <row r="7854" spans="2:10" x14ac:dyDescent="0.25">
      <c r="B7854">
        <v>1</v>
      </c>
      <c r="C7854">
        <v>225</v>
      </c>
      <c r="D7854">
        <v>13.54</v>
      </c>
      <c r="E7854">
        <v>730</v>
      </c>
      <c r="F7854">
        <v>1</v>
      </c>
      <c r="H7854">
        <f t="shared" si="368"/>
        <v>2.6970647003227919</v>
      </c>
      <c r="I7854">
        <f t="shared" si="369"/>
        <v>0.93685321627438156</v>
      </c>
      <c r="J7854">
        <f t="shared" si="370"/>
        <v>-6.5228661870570956E-2</v>
      </c>
    </row>
    <row r="7855" spans="2:10" x14ac:dyDescent="0.25">
      <c r="B7855">
        <v>1</v>
      </c>
      <c r="C7855">
        <v>91</v>
      </c>
      <c r="D7855">
        <v>17.25</v>
      </c>
      <c r="E7855">
        <v>740</v>
      </c>
      <c r="F7855">
        <v>1</v>
      </c>
      <c r="H7855">
        <f t="shared" si="368"/>
        <v>2.2551031174955467</v>
      </c>
      <c r="I7855">
        <f t="shared" si="369"/>
        <v>0.90508981147642009</v>
      </c>
      <c r="J7855">
        <f t="shared" si="370"/>
        <v>-9.9721101005630433E-2</v>
      </c>
    </row>
    <row r="7856" spans="2:10" x14ac:dyDescent="0.25">
      <c r="B7856">
        <v>1</v>
      </c>
      <c r="C7856">
        <v>81.25</v>
      </c>
      <c r="D7856">
        <v>27.24</v>
      </c>
      <c r="E7856">
        <v>700</v>
      </c>
      <c r="F7856">
        <v>1</v>
      </c>
      <c r="H7856">
        <f t="shared" si="368"/>
        <v>1.7538060053007483</v>
      </c>
      <c r="I7856">
        <f t="shared" si="369"/>
        <v>0.85243220770884121</v>
      </c>
      <c r="J7856">
        <f t="shared" si="370"/>
        <v>-0.15966159473564701</v>
      </c>
    </row>
    <row r="7857" spans="2:10" x14ac:dyDescent="0.25">
      <c r="B7857">
        <v>1</v>
      </c>
      <c r="C7857">
        <v>65.5</v>
      </c>
      <c r="D7857">
        <v>26.68</v>
      </c>
      <c r="E7857">
        <v>695</v>
      </c>
      <c r="F7857">
        <v>1</v>
      </c>
      <c r="H7857">
        <f t="shared" si="368"/>
        <v>1.6334982413876729</v>
      </c>
      <c r="I7857">
        <f t="shared" si="369"/>
        <v>0.83664829937903329</v>
      </c>
      <c r="J7857">
        <f t="shared" si="370"/>
        <v>-0.1783514886988127</v>
      </c>
    </row>
    <row r="7858" spans="2:10" x14ac:dyDescent="0.25">
      <c r="B7858">
        <v>0</v>
      </c>
      <c r="C7858">
        <v>70</v>
      </c>
      <c r="D7858">
        <v>29.45</v>
      </c>
      <c r="E7858">
        <v>660</v>
      </c>
      <c r="F7858">
        <v>1</v>
      </c>
      <c r="H7858">
        <f t="shared" si="368"/>
        <v>1.1155766686173356</v>
      </c>
      <c r="I7858">
        <f t="shared" si="369"/>
        <v>0.75316731240794843</v>
      </c>
      <c r="J7858">
        <f t="shared" si="370"/>
        <v>-0.28346788143090401</v>
      </c>
    </row>
    <row r="7859" spans="2:10" x14ac:dyDescent="0.25">
      <c r="B7859">
        <v>1</v>
      </c>
      <c r="C7859">
        <v>41</v>
      </c>
      <c r="D7859">
        <v>28.81</v>
      </c>
      <c r="E7859">
        <v>680</v>
      </c>
      <c r="F7859">
        <v>1</v>
      </c>
      <c r="H7859">
        <f t="shared" si="368"/>
        <v>1.3617261322990464</v>
      </c>
      <c r="I7859">
        <f t="shared" si="369"/>
        <v>0.79604009622248317</v>
      </c>
      <c r="J7859">
        <f t="shared" si="370"/>
        <v>-0.22810572226758966</v>
      </c>
    </row>
    <row r="7860" spans="2:10" x14ac:dyDescent="0.25">
      <c r="B7860">
        <v>0</v>
      </c>
      <c r="C7860">
        <v>83</v>
      </c>
      <c r="D7860">
        <v>30.73</v>
      </c>
      <c r="E7860">
        <v>765</v>
      </c>
      <c r="F7860">
        <v>1</v>
      </c>
      <c r="H7860">
        <f t="shared" si="368"/>
        <v>2.3488823050665877</v>
      </c>
      <c r="I7860">
        <f t="shared" si="369"/>
        <v>0.91284534620357893</v>
      </c>
      <c r="J7860">
        <f t="shared" si="370"/>
        <v>-9.1188803531051646E-2</v>
      </c>
    </row>
    <row r="7861" spans="2:10" x14ac:dyDescent="0.25">
      <c r="B7861">
        <v>1</v>
      </c>
      <c r="C7861">
        <v>91.99</v>
      </c>
      <c r="D7861">
        <v>6.26</v>
      </c>
      <c r="E7861">
        <v>690</v>
      </c>
      <c r="F7861">
        <v>1</v>
      </c>
      <c r="H7861">
        <f t="shared" si="368"/>
        <v>1.7089578743207641</v>
      </c>
      <c r="I7861">
        <f t="shared" si="369"/>
        <v>0.84670106688727331</v>
      </c>
      <c r="J7861">
        <f t="shared" si="370"/>
        <v>-0.1664075782812291</v>
      </c>
    </row>
    <row r="7862" spans="2:10" x14ac:dyDescent="0.25">
      <c r="B7862">
        <v>0</v>
      </c>
      <c r="C7862">
        <v>64.56</v>
      </c>
      <c r="D7862">
        <v>14.94</v>
      </c>
      <c r="E7862">
        <v>665</v>
      </c>
      <c r="F7862">
        <v>1</v>
      </c>
      <c r="H7862">
        <f t="shared" si="368"/>
        <v>1.1657819264485436</v>
      </c>
      <c r="I7862">
        <f t="shared" si="369"/>
        <v>0.76238173301912771</v>
      </c>
      <c r="J7862">
        <f t="shared" si="370"/>
        <v>-0.27130788676768608</v>
      </c>
    </row>
    <row r="7863" spans="2:10" x14ac:dyDescent="0.25">
      <c r="B7863">
        <v>1</v>
      </c>
      <c r="C7863">
        <v>75</v>
      </c>
      <c r="D7863">
        <v>24.43</v>
      </c>
      <c r="E7863">
        <v>730</v>
      </c>
      <c r="F7863">
        <v>1</v>
      </c>
      <c r="H7863">
        <f t="shared" si="368"/>
        <v>2.0688236116947865</v>
      </c>
      <c r="I7863">
        <f t="shared" si="369"/>
        <v>0.88783586620308597</v>
      </c>
      <c r="J7863">
        <f t="shared" si="370"/>
        <v>-0.11896838843101194</v>
      </c>
    </row>
    <row r="7864" spans="2:10" x14ac:dyDescent="0.25">
      <c r="B7864">
        <v>1</v>
      </c>
      <c r="C7864">
        <v>41</v>
      </c>
      <c r="D7864">
        <v>25.06</v>
      </c>
      <c r="E7864">
        <v>695</v>
      </c>
      <c r="F7864">
        <v>1</v>
      </c>
      <c r="H7864">
        <f t="shared" si="368"/>
        <v>1.5347014092120679</v>
      </c>
      <c r="I7864">
        <f t="shared" si="369"/>
        <v>0.82269314543872096</v>
      </c>
      <c r="J7864">
        <f t="shared" si="370"/>
        <v>-0.1951719966291007</v>
      </c>
    </row>
    <row r="7865" spans="2:10" x14ac:dyDescent="0.25">
      <c r="B7865">
        <v>1</v>
      </c>
      <c r="C7865">
        <v>158</v>
      </c>
      <c r="D7865">
        <v>14.17</v>
      </c>
      <c r="E7865">
        <v>705</v>
      </c>
      <c r="F7865">
        <v>1</v>
      </c>
      <c r="H7865">
        <f t="shared" si="368"/>
        <v>2.139929319418548</v>
      </c>
      <c r="I7865">
        <f t="shared" si="369"/>
        <v>0.89472395304715913</v>
      </c>
      <c r="J7865">
        <f t="shared" si="370"/>
        <v>-0.11124004063186438</v>
      </c>
    </row>
    <row r="7866" spans="2:10" x14ac:dyDescent="0.25">
      <c r="B7866">
        <v>0</v>
      </c>
      <c r="C7866">
        <v>52</v>
      </c>
      <c r="D7866">
        <v>32.82</v>
      </c>
      <c r="E7866">
        <v>690</v>
      </c>
      <c r="F7866">
        <v>1</v>
      </c>
      <c r="H7866">
        <f t="shared" si="368"/>
        <v>1.3754012412484178</v>
      </c>
      <c r="I7866">
        <f t="shared" si="369"/>
        <v>0.79825140381087245</v>
      </c>
      <c r="J7866">
        <f t="shared" si="370"/>
        <v>-0.22533168877824086</v>
      </c>
    </row>
    <row r="7867" spans="2:10" x14ac:dyDescent="0.25">
      <c r="B7867">
        <v>1</v>
      </c>
      <c r="C7867">
        <v>72.5</v>
      </c>
      <c r="D7867">
        <v>21.98</v>
      </c>
      <c r="E7867">
        <v>660</v>
      </c>
      <c r="F7867">
        <v>1</v>
      </c>
      <c r="H7867">
        <f t="shared" si="368"/>
        <v>1.2737375417125945</v>
      </c>
      <c r="I7867">
        <f t="shared" si="369"/>
        <v>0.781381882039758</v>
      </c>
      <c r="J7867">
        <f t="shared" si="370"/>
        <v>-0.24669128316727335</v>
      </c>
    </row>
    <row r="7868" spans="2:10" x14ac:dyDescent="0.25">
      <c r="B7868">
        <v>1</v>
      </c>
      <c r="C7868">
        <v>200</v>
      </c>
      <c r="D7868">
        <v>21.54</v>
      </c>
      <c r="E7868">
        <v>685</v>
      </c>
      <c r="F7868">
        <v>1</v>
      </c>
      <c r="H7868">
        <f t="shared" si="368"/>
        <v>2.0791187331534333</v>
      </c>
      <c r="I7868">
        <f t="shared" si="369"/>
        <v>0.88885700256266786</v>
      </c>
      <c r="J7868">
        <f t="shared" si="370"/>
        <v>-0.11781890841680188</v>
      </c>
    </row>
    <row r="7869" spans="2:10" x14ac:dyDescent="0.25">
      <c r="B7869">
        <v>1</v>
      </c>
      <c r="C7869">
        <v>83.2</v>
      </c>
      <c r="D7869">
        <v>10.02</v>
      </c>
      <c r="E7869">
        <v>665</v>
      </c>
      <c r="F7869">
        <v>1</v>
      </c>
      <c r="H7869">
        <f t="shared" si="368"/>
        <v>1.3873629426963534</v>
      </c>
      <c r="I7869">
        <f t="shared" si="369"/>
        <v>0.80017091824394426</v>
      </c>
      <c r="J7869">
        <f t="shared" si="370"/>
        <v>-0.22292992632872155</v>
      </c>
    </row>
    <row r="7870" spans="2:10" x14ac:dyDescent="0.25">
      <c r="B7870">
        <v>0</v>
      </c>
      <c r="C7870">
        <v>55</v>
      </c>
      <c r="D7870">
        <v>19.920000000000002</v>
      </c>
      <c r="E7870">
        <v>660</v>
      </c>
      <c r="F7870">
        <v>1</v>
      </c>
      <c r="H7870">
        <f t="shared" si="368"/>
        <v>1.0646750062047179</v>
      </c>
      <c r="I7870">
        <f t="shared" si="369"/>
        <v>0.7435829309542259</v>
      </c>
      <c r="J7870">
        <f t="shared" si="370"/>
        <v>-0.2962749780053211</v>
      </c>
    </row>
    <row r="7871" spans="2:10" x14ac:dyDescent="0.25">
      <c r="B7871">
        <v>0</v>
      </c>
      <c r="C7871">
        <v>105</v>
      </c>
      <c r="D7871">
        <v>16.66</v>
      </c>
      <c r="E7871">
        <v>680</v>
      </c>
      <c r="F7871">
        <v>1</v>
      </c>
      <c r="H7871">
        <f t="shared" si="368"/>
        <v>1.4986932555686208</v>
      </c>
      <c r="I7871">
        <f t="shared" si="369"/>
        <v>0.81737949901236295</v>
      </c>
      <c r="J7871">
        <f t="shared" si="370"/>
        <v>-0.20165178889518401</v>
      </c>
    </row>
    <row r="7872" spans="2:10" x14ac:dyDescent="0.25">
      <c r="B7872">
        <v>1</v>
      </c>
      <c r="C7872">
        <v>40</v>
      </c>
      <c r="D7872">
        <v>28.86</v>
      </c>
      <c r="E7872">
        <v>675</v>
      </c>
      <c r="F7872">
        <v>1</v>
      </c>
      <c r="H7872">
        <f t="shared" si="368"/>
        <v>1.301308240096871</v>
      </c>
      <c r="I7872">
        <f t="shared" si="369"/>
        <v>0.78605507537568775</v>
      </c>
      <c r="J7872">
        <f t="shared" si="370"/>
        <v>-0.24072841855522104</v>
      </c>
    </row>
    <row r="7873" spans="2:10" x14ac:dyDescent="0.25">
      <c r="B7873">
        <v>0</v>
      </c>
      <c r="C7873">
        <v>55</v>
      </c>
      <c r="D7873">
        <v>18.829999999999998</v>
      </c>
      <c r="E7873">
        <v>745</v>
      </c>
      <c r="F7873">
        <v>1</v>
      </c>
      <c r="H7873">
        <f t="shared" si="368"/>
        <v>2.0222336700105474</v>
      </c>
      <c r="I7873">
        <f t="shared" si="369"/>
        <v>0.88311177791110029</v>
      </c>
      <c r="J7873">
        <f t="shared" si="370"/>
        <v>-0.12430349758907008</v>
      </c>
    </row>
    <row r="7874" spans="2:10" x14ac:dyDescent="0.25">
      <c r="B7874">
        <v>0</v>
      </c>
      <c r="C7874">
        <v>150</v>
      </c>
      <c r="D7874">
        <v>24.56</v>
      </c>
      <c r="E7874">
        <v>700</v>
      </c>
      <c r="F7874">
        <v>1</v>
      </c>
      <c r="H7874">
        <f t="shared" si="368"/>
        <v>1.8996478399614967</v>
      </c>
      <c r="I7874">
        <f t="shared" si="369"/>
        <v>0.86985166288039162</v>
      </c>
      <c r="J7874">
        <f t="shared" si="370"/>
        <v>-0.13943258430703195</v>
      </c>
    </row>
    <row r="7875" spans="2:10" x14ac:dyDescent="0.25">
      <c r="B7875">
        <v>0</v>
      </c>
      <c r="C7875">
        <v>77</v>
      </c>
      <c r="D7875">
        <v>30.54</v>
      </c>
      <c r="E7875">
        <v>715</v>
      </c>
      <c r="F7875">
        <v>1</v>
      </c>
      <c r="H7875">
        <f t="shared" si="368"/>
        <v>1.7619051282944165</v>
      </c>
      <c r="I7875">
        <f t="shared" si="369"/>
        <v>0.8534481035365985</v>
      </c>
      <c r="J7875">
        <f t="shared" si="370"/>
        <v>-0.15847054288850798</v>
      </c>
    </row>
    <row r="7876" spans="2:10" x14ac:dyDescent="0.25">
      <c r="B7876">
        <v>0</v>
      </c>
      <c r="C7876">
        <v>40</v>
      </c>
      <c r="D7876">
        <v>21.48</v>
      </c>
      <c r="E7876">
        <v>665</v>
      </c>
      <c r="F7876">
        <v>1</v>
      </c>
      <c r="H7876">
        <f t="shared" si="368"/>
        <v>1.0575770760315955</v>
      </c>
      <c r="I7876">
        <f t="shared" si="369"/>
        <v>0.74222724918333483</v>
      </c>
      <c r="J7876">
        <f t="shared" si="370"/>
        <v>-0.29809981695880228</v>
      </c>
    </row>
    <row r="7877" spans="2:10" x14ac:dyDescent="0.25">
      <c r="B7877">
        <v>1</v>
      </c>
      <c r="C7877">
        <v>110</v>
      </c>
      <c r="D7877">
        <v>10.54</v>
      </c>
      <c r="E7877">
        <v>695</v>
      </c>
      <c r="F7877">
        <v>1</v>
      </c>
      <c r="H7877">
        <f t="shared" si="368"/>
        <v>1.8343703040678792</v>
      </c>
      <c r="I7877">
        <f t="shared" si="369"/>
        <v>0.86228153174680355</v>
      </c>
      <c r="J7877">
        <f t="shared" si="370"/>
        <v>-0.14817345868705042</v>
      </c>
    </row>
    <row r="7878" spans="2:10" x14ac:dyDescent="0.25">
      <c r="B7878">
        <v>0</v>
      </c>
      <c r="C7878">
        <v>85</v>
      </c>
      <c r="D7878">
        <v>14.78</v>
      </c>
      <c r="E7878">
        <v>720</v>
      </c>
      <c r="F7878">
        <v>1</v>
      </c>
      <c r="H7878">
        <f t="shared" si="368"/>
        <v>1.8687087076660935</v>
      </c>
      <c r="I7878">
        <f t="shared" si="369"/>
        <v>0.86630879347039003</v>
      </c>
      <c r="J7878">
        <f t="shared" si="370"/>
        <v>-0.14351385953108364</v>
      </c>
    </row>
    <row r="7879" spans="2:10" x14ac:dyDescent="0.25">
      <c r="B7879">
        <v>1</v>
      </c>
      <c r="C7879">
        <v>130</v>
      </c>
      <c r="D7879">
        <v>18.39</v>
      </c>
      <c r="E7879">
        <v>680</v>
      </c>
      <c r="F7879">
        <v>1</v>
      </c>
      <c r="H7879">
        <f t="shared" ref="H7879:H7942" si="371">$A$2+SUMPRODUCT(B7879:E7879,$B$2:$E$2)</f>
        <v>1.7389270163560413</v>
      </c>
      <c r="I7879">
        <f t="shared" ref="I7879:I7942" si="372">IF(H7879&gt;-100, 1/(1+EXP(-H7879)),0.0001)</f>
        <v>0.85055072531887699</v>
      </c>
      <c r="J7879">
        <f t="shared" ref="J7879:J7942" si="373">IF(F7879=0,IF(I7879&lt;0.9999,LN(1-I7879),-9.21),LN(I7879))</f>
        <v>-0.16187122716237179</v>
      </c>
    </row>
    <row r="7880" spans="2:10" x14ac:dyDescent="0.25">
      <c r="B7880">
        <v>1</v>
      </c>
      <c r="C7880">
        <v>90</v>
      </c>
      <c r="D7880">
        <v>13.75</v>
      </c>
      <c r="E7880">
        <v>680</v>
      </c>
      <c r="F7880">
        <v>1</v>
      </c>
      <c r="H7880">
        <f t="shared" si="371"/>
        <v>1.5798660599554983</v>
      </c>
      <c r="I7880">
        <f t="shared" si="372"/>
        <v>0.8291855479647211</v>
      </c>
      <c r="J7880">
        <f t="shared" si="373"/>
        <v>-0.18731132746202461</v>
      </c>
    </row>
    <row r="7881" spans="2:10" x14ac:dyDescent="0.25">
      <c r="B7881">
        <v>0</v>
      </c>
      <c r="C7881">
        <v>106</v>
      </c>
      <c r="D7881">
        <v>15.48</v>
      </c>
      <c r="E7881">
        <v>735</v>
      </c>
      <c r="F7881">
        <v>1</v>
      </c>
      <c r="H7881">
        <f t="shared" si="371"/>
        <v>2.1229297749791955</v>
      </c>
      <c r="I7881">
        <f t="shared" si="372"/>
        <v>0.89311193692960422</v>
      </c>
      <c r="J7881">
        <f t="shared" si="373"/>
        <v>-0.11304335665593783</v>
      </c>
    </row>
    <row r="7882" spans="2:10" x14ac:dyDescent="0.25">
      <c r="B7882">
        <v>1</v>
      </c>
      <c r="C7882">
        <v>48</v>
      </c>
      <c r="D7882">
        <v>25.23</v>
      </c>
      <c r="E7882">
        <v>720</v>
      </c>
      <c r="F7882">
        <v>1</v>
      </c>
      <c r="H7882">
        <f t="shared" si="371"/>
        <v>1.8445328416767728</v>
      </c>
      <c r="I7882">
        <f t="shared" si="372"/>
        <v>0.86348391717511086</v>
      </c>
      <c r="J7882">
        <f t="shared" si="373"/>
        <v>-0.14678000672796149</v>
      </c>
    </row>
    <row r="7883" spans="2:10" x14ac:dyDescent="0.25">
      <c r="B7883">
        <v>0</v>
      </c>
      <c r="C7883">
        <v>52.8</v>
      </c>
      <c r="D7883">
        <v>29.23</v>
      </c>
      <c r="E7883">
        <v>715</v>
      </c>
      <c r="F7883">
        <v>1</v>
      </c>
      <c r="H7883">
        <f t="shared" si="371"/>
        <v>1.6639922734195958</v>
      </c>
      <c r="I7883">
        <f t="shared" si="372"/>
        <v>0.8407731905915129</v>
      </c>
      <c r="J7883">
        <f t="shared" si="373"/>
        <v>-0.17343334552300316</v>
      </c>
    </row>
    <row r="7884" spans="2:10" x14ac:dyDescent="0.25">
      <c r="B7884">
        <v>0</v>
      </c>
      <c r="C7884">
        <v>64</v>
      </c>
      <c r="D7884">
        <v>16.579999999999998</v>
      </c>
      <c r="E7884">
        <v>745</v>
      </c>
      <c r="F7884">
        <v>1</v>
      </c>
      <c r="H7884">
        <f t="shared" si="371"/>
        <v>2.061720712595613</v>
      </c>
      <c r="I7884">
        <f t="shared" si="372"/>
        <v>0.8871265848636436</v>
      </c>
      <c r="J7884">
        <f t="shared" si="373"/>
        <v>-0.11976759562186773</v>
      </c>
    </row>
    <row r="7885" spans="2:10" x14ac:dyDescent="0.25">
      <c r="B7885">
        <v>1</v>
      </c>
      <c r="C7885">
        <v>83</v>
      </c>
      <c r="D7885">
        <v>17.559999999999999</v>
      </c>
      <c r="E7885">
        <v>675</v>
      </c>
      <c r="F7885">
        <v>1</v>
      </c>
      <c r="H7885">
        <f t="shared" si="371"/>
        <v>1.490586065315747</v>
      </c>
      <c r="I7885">
        <f t="shared" si="372"/>
        <v>0.81616622148164208</v>
      </c>
      <c r="J7885">
        <f t="shared" si="373"/>
        <v>-0.20313724196649752</v>
      </c>
    </row>
    <row r="7886" spans="2:10" x14ac:dyDescent="0.25">
      <c r="B7886">
        <v>0</v>
      </c>
      <c r="C7886">
        <v>18</v>
      </c>
      <c r="D7886">
        <v>19.73</v>
      </c>
      <c r="E7886">
        <v>685</v>
      </c>
      <c r="F7886">
        <v>1</v>
      </c>
      <c r="H7886">
        <f t="shared" si="371"/>
        <v>1.1942130766222654</v>
      </c>
      <c r="I7886">
        <f t="shared" si="372"/>
        <v>0.76749372268029836</v>
      </c>
      <c r="J7886">
        <f t="shared" si="373"/>
        <v>-0.2646249784724104</v>
      </c>
    </row>
    <row r="7887" spans="2:10" x14ac:dyDescent="0.25">
      <c r="B7887">
        <v>1</v>
      </c>
      <c r="C7887">
        <v>75</v>
      </c>
      <c r="D7887">
        <v>10.1</v>
      </c>
      <c r="E7887">
        <v>660</v>
      </c>
      <c r="F7887">
        <v>1</v>
      </c>
      <c r="H7887">
        <f t="shared" si="371"/>
        <v>1.2973426779589285</v>
      </c>
      <c r="I7887">
        <f t="shared" si="372"/>
        <v>0.78538742040915521</v>
      </c>
      <c r="J7887">
        <f t="shared" si="373"/>
        <v>-0.24157815376156397</v>
      </c>
    </row>
    <row r="7888" spans="2:10" x14ac:dyDescent="0.25">
      <c r="B7888">
        <v>1</v>
      </c>
      <c r="C7888">
        <v>95</v>
      </c>
      <c r="D7888">
        <v>23.64</v>
      </c>
      <c r="E7888">
        <v>680</v>
      </c>
      <c r="F7888">
        <v>1</v>
      </c>
      <c r="H7888">
        <f t="shared" si="371"/>
        <v>1.5892959083923541</v>
      </c>
      <c r="I7888">
        <f t="shared" si="372"/>
        <v>0.83051701924974652</v>
      </c>
      <c r="J7888">
        <f t="shared" si="373"/>
        <v>-0.18570685736363027</v>
      </c>
    </row>
    <row r="7889" spans="2:10" x14ac:dyDescent="0.25">
      <c r="B7889">
        <v>1</v>
      </c>
      <c r="C7889">
        <v>35</v>
      </c>
      <c r="D7889">
        <v>24.93</v>
      </c>
      <c r="E7889">
        <v>695</v>
      </c>
      <c r="F7889">
        <v>1</v>
      </c>
      <c r="H7889">
        <f t="shared" si="371"/>
        <v>1.5102067911601411</v>
      </c>
      <c r="I7889">
        <f t="shared" si="372"/>
        <v>0.81909185126468487</v>
      </c>
      <c r="J7889">
        <f t="shared" si="373"/>
        <v>-0.19955905091113477</v>
      </c>
    </row>
    <row r="7890" spans="2:10" x14ac:dyDescent="0.25">
      <c r="B7890">
        <v>1</v>
      </c>
      <c r="C7890">
        <v>49</v>
      </c>
      <c r="D7890">
        <v>31.35</v>
      </c>
      <c r="E7890">
        <v>660</v>
      </c>
      <c r="F7890">
        <v>1</v>
      </c>
      <c r="H7890">
        <f t="shared" si="371"/>
        <v>1.1667084866065007</v>
      </c>
      <c r="I7890">
        <f t="shared" si="372"/>
        <v>0.76254954398110442</v>
      </c>
      <c r="J7890">
        <f t="shared" si="373"/>
        <v>-0.27108779689847673</v>
      </c>
    </row>
    <row r="7891" spans="2:10" x14ac:dyDescent="0.25">
      <c r="B7891">
        <v>1</v>
      </c>
      <c r="C7891">
        <v>93</v>
      </c>
      <c r="D7891">
        <v>39.770000000000003</v>
      </c>
      <c r="E7891">
        <v>680</v>
      </c>
      <c r="F7891">
        <v>1</v>
      </c>
      <c r="H7891">
        <f t="shared" si="371"/>
        <v>1.5629724802335092</v>
      </c>
      <c r="I7891">
        <f t="shared" si="372"/>
        <v>0.82677947085896863</v>
      </c>
      <c r="J7891">
        <f t="shared" si="373"/>
        <v>-0.19021728111634909</v>
      </c>
    </row>
    <row r="7892" spans="2:10" x14ac:dyDescent="0.25">
      <c r="B7892">
        <v>1</v>
      </c>
      <c r="C7892">
        <v>60</v>
      </c>
      <c r="D7892">
        <v>13.28</v>
      </c>
      <c r="E7892">
        <v>720</v>
      </c>
      <c r="F7892">
        <v>1</v>
      </c>
      <c r="H7892">
        <f t="shared" si="371"/>
        <v>1.9072308141170735</v>
      </c>
      <c r="I7892">
        <f t="shared" si="372"/>
        <v>0.87070772447804068</v>
      </c>
      <c r="J7892">
        <f t="shared" si="373"/>
        <v>-0.13844892161457442</v>
      </c>
    </row>
    <row r="7893" spans="2:10" x14ac:dyDescent="0.25">
      <c r="B7893">
        <v>1</v>
      </c>
      <c r="C7893">
        <v>70</v>
      </c>
      <c r="D7893">
        <v>24.43</v>
      </c>
      <c r="E7893">
        <v>720</v>
      </c>
      <c r="F7893">
        <v>1</v>
      </c>
      <c r="H7893">
        <f t="shared" si="371"/>
        <v>1.9357798143964802</v>
      </c>
      <c r="I7893">
        <f t="shared" si="372"/>
        <v>0.87388777896913705</v>
      </c>
      <c r="J7893">
        <f t="shared" si="373"/>
        <v>-0.1348033109193171</v>
      </c>
    </row>
    <row r="7894" spans="2:10" x14ac:dyDescent="0.25">
      <c r="B7894">
        <v>1</v>
      </c>
      <c r="C7894">
        <v>40</v>
      </c>
      <c r="D7894">
        <v>19.079999999999998</v>
      </c>
      <c r="E7894">
        <v>735</v>
      </c>
      <c r="F7894">
        <v>1</v>
      </c>
      <c r="H7894">
        <f t="shared" si="371"/>
        <v>1.9873486103471363</v>
      </c>
      <c r="I7894">
        <f t="shared" si="372"/>
        <v>0.87946235082277702</v>
      </c>
      <c r="J7894">
        <f t="shared" si="373"/>
        <v>-0.12844452319915653</v>
      </c>
    </row>
    <row r="7895" spans="2:10" x14ac:dyDescent="0.25">
      <c r="B7895">
        <v>1</v>
      </c>
      <c r="C7895">
        <v>75</v>
      </c>
      <c r="D7895">
        <v>22.82</v>
      </c>
      <c r="E7895">
        <v>735</v>
      </c>
      <c r="F7895">
        <v>1</v>
      </c>
      <c r="H7895">
        <f t="shared" si="371"/>
        <v>2.1268862261187946</v>
      </c>
      <c r="I7895">
        <f t="shared" si="372"/>
        <v>0.89348904462655199</v>
      </c>
      <c r="J7895">
        <f t="shared" si="373"/>
        <v>-0.11262120564802816</v>
      </c>
    </row>
    <row r="7896" spans="2:10" x14ac:dyDescent="0.25">
      <c r="B7896">
        <v>1</v>
      </c>
      <c r="C7896">
        <v>80</v>
      </c>
      <c r="D7896">
        <v>28.91</v>
      </c>
      <c r="E7896">
        <v>755</v>
      </c>
      <c r="F7896">
        <v>1</v>
      </c>
      <c r="H7896">
        <f t="shared" si="371"/>
        <v>2.3656024811519041</v>
      </c>
      <c r="I7896">
        <f t="shared" si="372"/>
        <v>0.91416643198299463</v>
      </c>
      <c r="J7896">
        <f t="shared" si="373"/>
        <v>-8.9742632219587587E-2</v>
      </c>
    </row>
    <row r="7897" spans="2:10" x14ac:dyDescent="0.25">
      <c r="B7897">
        <v>0</v>
      </c>
      <c r="C7897">
        <v>125</v>
      </c>
      <c r="D7897">
        <v>26.58</v>
      </c>
      <c r="E7897">
        <v>690</v>
      </c>
      <c r="F7897">
        <v>1</v>
      </c>
      <c r="H7897">
        <f t="shared" si="371"/>
        <v>1.6822008440943526</v>
      </c>
      <c r="I7897">
        <f t="shared" si="372"/>
        <v>0.84319573926180524</v>
      </c>
      <c r="J7897">
        <f t="shared" si="373"/>
        <v>-0.17055615426543727</v>
      </c>
    </row>
    <row r="7898" spans="2:10" x14ac:dyDescent="0.25">
      <c r="B7898">
        <v>1</v>
      </c>
      <c r="C7898">
        <v>50.878999999999998</v>
      </c>
      <c r="D7898">
        <v>23.28</v>
      </c>
      <c r="E7898">
        <v>665</v>
      </c>
      <c r="F7898">
        <v>1</v>
      </c>
      <c r="H7898">
        <f t="shared" si="371"/>
        <v>1.2397406510250129</v>
      </c>
      <c r="I7898">
        <f t="shared" si="372"/>
        <v>0.77551886759989452</v>
      </c>
      <c r="J7898">
        <f t="shared" si="373"/>
        <v>-0.25422296706782888</v>
      </c>
    </row>
    <row r="7899" spans="2:10" x14ac:dyDescent="0.25">
      <c r="B7899">
        <v>1</v>
      </c>
      <c r="C7899">
        <v>150</v>
      </c>
      <c r="D7899">
        <v>10.67</v>
      </c>
      <c r="E7899">
        <v>695</v>
      </c>
      <c r="F7899">
        <v>1</v>
      </c>
      <c r="H7899">
        <f t="shared" si="371"/>
        <v>1.9984948477638662</v>
      </c>
      <c r="I7899">
        <f t="shared" si="372"/>
        <v>0.88063895604910358</v>
      </c>
      <c r="J7899">
        <f t="shared" si="373"/>
        <v>-0.12710754856366474</v>
      </c>
    </row>
    <row r="7900" spans="2:10" x14ac:dyDescent="0.25">
      <c r="B7900">
        <v>0</v>
      </c>
      <c r="C7900">
        <v>124</v>
      </c>
      <c r="D7900">
        <v>27.33</v>
      </c>
      <c r="E7900">
        <v>745</v>
      </c>
      <c r="F7900">
        <v>1</v>
      </c>
      <c r="H7900">
        <f t="shared" si="371"/>
        <v>2.2960569374736464</v>
      </c>
      <c r="I7900">
        <f t="shared" si="372"/>
        <v>0.90854994933488131</v>
      </c>
      <c r="J7900">
        <f t="shared" si="373"/>
        <v>-9.5905412651883334E-2</v>
      </c>
    </row>
    <row r="7901" spans="2:10" x14ac:dyDescent="0.25">
      <c r="B7901">
        <v>1</v>
      </c>
      <c r="C7901">
        <v>73</v>
      </c>
      <c r="D7901">
        <v>22.28</v>
      </c>
      <c r="E7901">
        <v>690</v>
      </c>
      <c r="F7901">
        <v>1</v>
      </c>
      <c r="H7901">
        <f t="shared" si="371"/>
        <v>1.6129840530942365</v>
      </c>
      <c r="I7901">
        <f t="shared" si="372"/>
        <v>0.83382527086072666</v>
      </c>
      <c r="J7901">
        <f t="shared" si="373"/>
        <v>-0.18173140593436232</v>
      </c>
    </row>
    <row r="7902" spans="2:10" x14ac:dyDescent="0.25">
      <c r="B7902">
        <v>1</v>
      </c>
      <c r="C7902">
        <v>55</v>
      </c>
      <c r="D7902">
        <v>28.08</v>
      </c>
      <c r="E7902">
        <v>685</v>
      </c>
      <c r="F7902">
        <v>1</v>
      </c>
      <c r="H7902">
        <f t="shared" si="371"/>
        <v>1.476295404954997</v>
      </c>
      <c r="I7902">
        <f t="shared" si="372"/>
        <v>0.81401237130700421</v>
      </c>
      <c r="J7902">
        <f t="shared" si="373"/>
        <v>-0.20577971492923486</v>
      </c>
    </row>
    <row r="7903" spans="2:10" x14ac:dyDescent="0.25">
      <c r="B7903">
        <v>1</v>
      </c>
      <c r="C7903">
        <v>75</v>
      </c>
      <c r="D7903">
        <v>29.44</v>
      </c>
      <c r="E7903">
        <v>745</v>
      </c>
      <c r="F7903">
        <v>1</v>
      </c>
      <c r="H7903">
        <f t="shared" si="371"/>
        <v>2.2319636281403819</v>
      </c>
      <c r="I7903">
        <f t="shared" si="372"/>
        <v>0.90308335930480477</v>
      </c>
      <c r="J7903">
        <f t="shared" si="373"/>
        <v>-0.10194041608847715</v>
      </c>
    </row>
    <row r="7904" spans="2:10" x14ac:dyDescent="0.25">
      <c r="B7904">
        <v>0</v>
      </c>
      <c r="C7904">
        <v>91</v>
      </c>
      <c r="D7904">
        <v>10.27</v>
      </c>
      <c r="E7904">
        <v>670</v>
      </c>
      <c r="F7904">
        <v>1</v>
      </c>
      <c r="H7904">
        <f t="shared" si="371"/>
        <v>1.3358629465572296</v>
      </c>
      <c r="I7904">
        <f t="shared" si="372"/>
        <v>0.79180878125121668</v>
      </c>
      <c r="J7904">
        <f t="shared" si="373"/>
        <v>-0.23343535413263278</v>
      </c>
    </row>
    <row r="7905" spans="2:10" x14ac:dyDescent="0.25">
      <c r="B7905">
        <v>1</v>
      </c>
      <c r="C7905">
        <v>110</v>
      </c>
      <c r="D7905">
        <v>12.46</v>
      </c>
      <c r="E7905">
        <v>660</v>
      </c>
      <c r="F7905">
        <v>1</v>
      </c>
      <c r="H7905">
        <f t="shared" si="371"/>
        <v>1.4384296840781952</v>
      </c>
      <c r="I7905">
        <f t="shared" si="372"/>
        <v>0.80821136123047377</v>
      </c>
      <c r="J7905">
        <f t="shared" si="373"/>
        <v>-0.21293166898733124</v>
      </c>
    </row>
    <row r="7906" spans="2:10" x14ac:dyDescent="0.25">
      <c r="B7906">
        <v>1</v>
      </c>
      <c r="C7906">
        <v>150</v>
      </c>
      <c r="D7906">
        <v>23.66</v>
      </c>
      <c r="E7906">
        <v>665</v>
      </c>
      <c r="F7906">
        <v>1</v>
      </c>
      <c r="H7906">
        <f t="shared" si="371"/>
        <v>1.6463804149462513</v>
      </c>
      <c r="I7906">
        <f t="shared" si="372"/>
        <v>0.8384012528931426</v>
      </c>
      <c r="J7906">
        <f t="shared" si="373"/>
        <v>-0.1762584710305711</v>
      </c>
    </row>
    <row r="7907" spans="2:10" x14ac:dyDescent="0.25">
      <c r="B7907">
        <v>0</v>
      </c>
      <c r="C7907">
        <v>40</v>
      </c>
      <c r="D7907">
        <v>5.88</v>
      </c>
      <c r="E7907">
        <v>660</v>
      </c>
      <c r="F7907">
        <v>1</v>
      </c>
      <c r="H7907">
        <f t="shared" si="371"/>
        <v>1.0188369310875451</v>
      </c>
      <c r="I7907">
        <f t="shared" si="372"/>
        <v>0.73474598583613493</v>
      </c>
      <c r="J7907">
        <f t="shared" si="373"/>
        <v>-0.30823043700373692</v>
      </c>
    </row>
    <row r="7908" spans="2:10" x14ac:dyDescent="0.25">
      <c r="B7908">
        <v>1</v>
      </c>
      <c r="C7908">
        <v>164</v>
      </c>
      <c r="D7908">
        <v>18.63</v>
      </c>
      <c r="E7908">
        <v>690</v>
      </c>
      <c r="F7908">
        <v>1</v>
      </c>
      <c r="H7908">
        <f t="shared" si="371"/>
        <v>1.9907974675128068</v>
      </c>
      <c r="I7908">
        <f t="shared" si="372"/>
        <v>0.87982748018079415</v>
      </c>
      <c r="J7908">
        <f t="shared" si="373"/>
        <v>-0.12802943597836425</v>
      </c>
    </row>
    <row r="7909" spans="2:10" x14ac:dyDescent="0.25">
      <c r="B7909">
        <v>1</v>
      </c>
      <c r="C7909">
        <v>41</v>
      </c>
      <c r="D7909">
        <v>18.07</v>
      </c>
      <c r="E7909">
        <v>670</v>
      </c>
      <c r="F7909">
        <v>1</v>
      </c>
      <c r="H7909">
        <f t="shared" si="371"/>
        <v>1.2612744463877084</v>
      </c>
      <c r="I7909">
        <f t="shared" si="372"/>
        <v>0.77924541861083796</v>
      </c>
      <c r="J7909">
        <f t="shared" si="373"/>
        <v>-0.24942923958092686</v>
      </c>
    </row>
    <row r="7910" spans="2:10" x14ac:dyDescent="0.25">
      <c r="B7910">
        <v>0</v>
      </c>
      <c r="C7910">
        <v>85</v>
      </c>
      <c r="D7910">
        <v>5.38</v>
      </c>
      <c r="E7910">
        <v>660</v>
      </c>
      <c r="F7910">
        <v>1</v>
      </c>
      <c r="H7910">
        <f t="shared" si="371"/>
        <v>1.204202617754329</v>
      </c>
      <c r="I7910">
        <f t="shared" si="372"/>
        <v>0.76927156198977231</v>
      </c>
      <c r="J7910">
        <f t="shared" si="373"/>
        <v>-0.2623112352868589</v>
      </c>
    </row>
    <row r="7911" spans="2:10" x14ac:dyDescent="0.25">
      <c r="B7911">
        <v>0</v>
      </c>
      <c r="C7911">
        <v>40</v>
      </c>
      <c r="D7911">
        <v>29.85</v>
      </c>
      <c r="E7911">
        <v>710</v>
      </c>
      <c r="F7911">
        <v>1</v>
      </c>
      <c r="H7911">
        <f t="shared" si="371"/>
        <v>1.5544746179155338</v>
      </c>
      <c r="I7911">
        <f t="shared" si="372"/>
        <v>0.82555906636939413</v>
      </c>
      <c r="J7911">
        <f t="shared" si="373"/>
        <v>-0.19169446594741821</v>
      </c>
    </row>
    <row r="7912" spans="2:10" x14ac:dyDescent="0.25">
      <c r="B7912">
        <v>1</v>
      </c>
      <c r="C7912">
        <v>120</v>
      </c>
      <c r="D7912">
        <v>20.260000000000002</v>
      </c>
      <c r="E7912">
        <v>665</v>
      </c>
      <c r="F7912">
        <v>1</v>
      </c>
      <c r="H7912">
        <f t="shared" si="371"/>
        <v>1.5269948779155476</v>
      </c>
      <c r="I7912">
        <f t="shared" si="372"/>
        <v>0.82156620344082754</v>
      </c>
      <c r="J7912">
        <f t="shared" si="373"/>
        <v>-0.19654275626640488</v>
      </c>
    </row>
    <row r="7913" spans="2:10" x14ac:dyDescent="0.25">
      <c r="B7913">
        <v>0</v>
      </c>
      <c r="C7913">
        <v>150</v>
      </c>
      <c r="D7913">
        <v>28.48</v>
      </c>
      <c r="E7913">
        <v>730</v>
      </c>
      <c r="F7913">
        <v>1</v>
      </c>
      <c r="H7913">
        <f t="shared" si="371"/>
        <v>2.2327766272877652</v>
      </c>
      <c r="I7913">
        <f t="shared" si="372"/>
        <v>0.90315449276920112</v>
      </c>
      <c r="J7913">
        <f t="shared" si="373"/>
        <v>-0.10186165186110649</v>
      </c>
    </row>
    <row r="7914" spans="2:10" x14ac:dyDescent="0.25">
      <c r="B7914">
        <v>1</v>
      </c>
      <c r="C7914">
        <v>150</v>
      </c>
      <c r="D7914">
        <v>13.82</v>
      </c>
      <c r="E7914">
        <v>690</v>
      </c>
      <c r="F7914">
        <v>1</v>
      </c>
      <c r="H7914">
        <f t="shared" si="371"/>
        <v>1.9387032035316603</v>
      </c>
      <c r="I7914">
        <f t="shared" si="372"/>
        <v>0.8742096076364182</v>
      </c>
      <c r="J7914">
        <f t="shared" si="373"/>
        <v>-0.13443510640922166</v>
      </c>
    </row>
    <row r="7915" spans="2:10" x14ac:dyDescent="0.25">
      <c r="B7915">
        <v>0</v>
      </c>
      <c r="C7915">
        <v>95</v>
      </c>
      <c r="D7915">
        <v>21.29</v>
      </c>
      <c r="E7915">
        <v>735</v>
      </c>
      <c r="F7915">
        <v>1</v>
      </c>
      <c r="H7915">
        <f t="shared" si="371"/>
        <v>2.0712322293580661</v>
      </c>
      <c r="I7915">
        <f t="shared" si="372"/>
        <v>0.88807550042715444</v>
      </c>
      <c r="J7915">
        <f t="shared" si="373"/>
        <v>-0.1186985166006654</v>
      </c>
    </row>
    <row r="7916" spans="2:10" x14ac:dyDescent="0.25">
      <c r="B7916">
        <v>0</v>
      </c>
      <c r="C7916">
        <v>150</v>
      </c>
      <c r="D7916">
        <v>12.54</v>
      </c>
      <c r="E7916">
        <v>670</v>
      </c>
      <c r="F7916">
        <v>1</v>
      </c>
      <c r="H7916">
        <f t="shared" si="371"/>
        <v>1.5756133003277109</v>
      </c>
      <c r="I7916">
        <f t="shared" si="372"/>
        <v>0.82858235685438464</v>
      </c>
      <c r="J7916">
        <f t="shared" si="373"/>
        <v>-0.18803904228290186</v>
      </c>
    </row>
    <row r="7917" spans="2:10" x14ac:dyDescent="0.25">
      <c r="B7917">
        <v>1</v>
      </c>
      <c r="C7917">
        <v>95</v>
      </c>
      <c r="D7917">
        <v>11.99</v>
      </c>
      <c r="E7917">
        <v>665</v>
      </c>
      <c r="F7917">
        <v>1</v>
      </c>
      <c r="H7917">
        <f t="shared" si="371"/>
        <v>1.433610929561338</v>
      </c>
      <c r="I7917">
        <f t="shared" si="372"/>
        <v>0.80746331699572949</v>
      </c>
      <c r="J7917">
        <f t="shared" si="373"/>
        <v>-0.213857652786268</v>
      </c>
    </row>
    <row r="7918" spans="2:10" x14ac:dyDescent="0.25">
      <c r="B7918">
        <v>0</v>
      </c>
      <c r="C7918">
        <v>170</v>
      </c>
      <c r="D7918">
        <v>10.69</v>
      </c>
      <c r="E7918">
        <v>680</v>
      </c>
      <c r="F7918">
        <v>1</v>
      </c>
      <c r="H7918">
        <f t="shared" si="371"/>
        <v>1.7723356166732609</v>
      </c>
      <c r="I7918">
        <f t="shared" si="372"/>
        <v>0.85474788739520147</v>
      </c>
      <c r="J7918">
        <f t="shared" si="373"/>
        <v>-0.15694872207127777</v>
      </c>
    </row>
    <row r="7919" spans="2:10" x14ac:dyDescent="0.25">
      <c r="B7919">
        <v>1</v>
      </c>
      <c r="C7919">
        <v>81</v>
      </c>
      <c r="D7919">
        <v>16.68</v>
      </c>
      <c r="E7919">
        <v>720</v>
      </c>
      <c r="F7919">
        <v>1</v>
      </c>
      <c r="H7919">
        <f t="shared" si="371"/>
        <v>1.9896554884772906</v>
      </c>
      <c r="I7919">
        <f t="shared" si="372"/>
        <v>0.87970668511564154</v>
      </c>
      <c r="J7919">
        <f t="shared" si="373"/>
        <v>-0.12816673943938803</v>
      </c>
    </row>
    <row r="7920" spans="2:10" x14ac:dyDescent="0.25">
      <c r="B7920">
        <v>0</v>
      </c>
      <c r="C7920">
        <v>75</v>
      </c>
      <c r="D7920">
        <v>12.62</v>
      </c>
      <c r="E7920">
        <v>770</v>
      </c>
      <c r="F7920">
        <v>1</v>
      </c>
      <c r="H7920">
        <f t="shared" si="371"/>
        <v>2.3926161387126283</v>
      </c>
      <c r="I7920">
        <f t="shared" si="372"/>
        <v>0.9162625114224674</v>
      </c>
      <c r="J7920">
        <f t="shared" si="373"/>
        <v>-8.7452370843162583E-2</v>
      </c>
    </row>
    <row r="7921" spans="2:10" x14ac:dyDescent="0.25">
      <c r="B7921">
        <v>0</v>
      </c>
      <c r="C7921">
        <v>82</v>
      </c>
      <c r="D7921">
        <v>36.28</v>
      </c>
      <c r="E7921">
        <v>700</v>
      </c>
      <c r="F7921">
        <v>1</v>
      </c>
      <c r="H7921">
        <f t="shared" si="371"/>
        <v>1.6072293981849919</v>
      </c>
      <c r="I7921">
        <f t="shared" si="372"/>
        <v>0.83302636938986729</v>
      </c>
      <c r="J7921">
        <f t="shared" si="373"/>
        <v>-0.18268998138611992</v>
      </c>
    </row>
    <row r="7922" spans="2:10" x14ac:dyDescent="0.25">
      <c r="B7922">
        <v>0</v>
      </c>
      <c r="C7922">
        <v>75</v>
      </c>
      <c r="D7922">
        <v>3.28</v>
      </c>
      <c r="E7922">
        <v>660</v>
      </c>
      <c r="F7922">
        <v>1</v>
      </c>
      <c r="H7922">
        <f t="shared" si="371"/>
        <v>1.165492760485173</v>
      </c>
      <c r="I7922">
        <f t="shared" si="372"/>
        <v>0.7623293449457148</v>
      </c>
      <c r="J7922">
        <f t="shared" si="373"/>
        <v>-0.27137660545700448</v>
      </c>
    </row>
    <row r="7923" spans="2:10" x14ac:dyDescent="0.25">
      <c r="B7923">
        <v>1</v>
      </c>
      <c r="C7923">
        <v>49.92</v>
      </c>
      <c r="D7923">
        <v>21.71</v>
      </c>
      <c r="E7923">
        <v>760</v>
      </c>
      <c r="F7923">
        <v>1</v>
      </c>
      <c r="H7923">
        <f t="shared" si="371"/>
        <v>2.306409832660548</v>
      </c>
      <c r="I7923">
        <f t="shared" si="372"/>
        <v>0.90940650908483855</v>
      </c>
      <c r="J7923">
        <f t="shared" si="373"/>
        <v>-9.4963080057089977E-2</v>
      </c>
    </row>
    <row r="7924" spans="2:10" x14ac:dyDescent="0.25">
      <c r="B7924">
        <v>1</v>
      </c>
      <c r="C7924">
        <v>61</v>
      </c>
      <c r="D7924">
        <v>3.97</v>
      </c>
      <c r="E7924">
        <v>685</v>
      </c>
      <c r="F7924">
        <v>1</v>
      </c>
      <c r="H7924">
        <f t="shared" si="371"/>
        <v>1.5280054012866513</v>
      </c>
      <c r="I7924">
        <f t="shared" si="372"/>
        <v>0.8217142931586997</v>
      </c>
      <c r="J7924">
        <f t="shared" si="373"/>
        <v>-0.19636251957695408</v>
      </c>
    </row>
    <row r="7925" spans="2:10" x14ac:dyDescent="0.25">
      <c r="B7925">
        <v>1</v>
      </c>
      <c r="C7925">
        <v>80</v>
      </c>
      <c r="D7925">
        <v>19.86</v>
      </c>
      <c r="E7925">
        <v>715</v>
      </c>
      <c r="F7925">
        <v>1</v>
      </c>
      <c r="H7925">
        <f t="shared" si="371"/>
        <v>1.9257233993272793</v>
      </c>
      <c r="I7925">
        <f t="shared" si="372"/>
        <v>0.87277530881411813</v>
      </c>
      <c r="J7925">
        <f t="shared" si="373"/>
        <v>-0.13607713448978911</v>
      </c>
    </row>
    <row r="7926" spans="2:10" x14ac:dyDescent="0.25">
      <c r="B7926">
        <v>0</v>
      </c>
      <c r="C7926">
        <v>62.4</v>
      </c>
      <c r="D7926">
        <v>26.17</v>
      </c>
      <c r="E7926">
        <v>680</v>
      </c>
      <c r="F7926">
        <v>1</v>
      </c>
      <c r="H7926">
        <f t="shared" si="371"/>
        <v>1.313067851822697</v>
      </c>
      <c r="I7926">
        <f t="shared" si="372"/>
        <v>0.78802606568499534</v>
      </c>
      <c r="J7926">
        <f t="shared" si="373"/>
        <v>-0.23822411139088126</v>
      </c>
    </row>
    <row r="7927" spans="2:10" x14ac:dyDescent="0.25">
      <c r="B7927">
        <v>1</v>
      </c>
      <c r="C7927">
        <v>145</v>
      </c>
      <c r="D7927">
        <v>22.71</v>
      </c>
      <c r="E7927">
        <v>755</v>
      </c>
      <c r="F7927">
        <v>1</v>
      </c>
      <c r="H7927">
        <f t="shared" si="371"/>
        <v>2.6395030739811451</v>
      </c>
      <c r="I7927">
        <f t="shared" si="372"/>
        <v>0.93336106318167911</v>
      </c>
      <c r="J7927">
        <f t="shared" si="373"/>
        <v>-6.8963161376502116E-2</v>
      </c>
    </row>
    <row r="7928" spans="2:10" x14ac:dyDescent="0.25">
      <c r="B7928">
        <v>1</v>
      </c>
      <c r="C7928">
        <v>70</v>
      </c>
      <c r="D7928">
        <v>14.73</v>
      </c>
      <c r="E7928">
        <v>675</v>
      </c>
      <c r="F7928">
        <v>1</v>
      </c>
      <c r="H7928">
        <f t="shared" si="371"/>
        <v>1.4403755255287143</v>
      </c>
      <c r="I7928">
        <f t="shared" si="372"/>
        <v>0.80851279698183376</v>
      </c>
      <c r="J7928">
        <f t="shared" si="373"/>
        <v>-0.21255877203602169</v>
      </c>
    </row>
    <row r="7929" spans="2:10" x14ac:dyDescent="0.25">
      <c r="B7929">
        <v>1</v>
      </c>
      <c r="C7929">
        <v>43</v>
      </c>
      <c r="D7929">
        <v>6.8</v>
      </c>
      <c r="E7929">
        <v>770</v>
      </c>
      <c r="F7929">
        <v>1</v>
      </c>
      <c r="H7929">
        <f t="shared" si="371"/>
        <v>2.4072411729669989</v>
      </c>
      <c r="I7929">
        <f t="shared" si="372"/>
        <v>0.91737781511888361</v>
      </c>
      <c r="J7929">
        <f t="shared" si="373"/>
        <v>-8.6235879454079511E-2</v>
      </c>
    </row>
    <row r="7930" spans="2:10" x14ac:dyDescent="0.25">
      <c r="B7930">
        <v>1</v>
      </c>
      <c r="C7930">
        <v>135</v>
      </c>
      <c r="D7930">
        <v>18.86</v>
      </c>
      <c r="E7930">
        <v>780</v>
      </c>
      <c r="F7930">
        <v>1</v>
      </c>
      <c r="H7930">
        <f t="shared" si="371"/>
        <v>2.8840329850712019</v>
      </c>
      <c r="I7930">
        <f t="shared" si="372"/>
        <v>0.94705146259878381</v>
      </c>
      <c r="J7930">
        <f t="shared" si="373"/>
        <v>-5.4401844507226176E-2</v>
      </c>
    </row>
    <row r="7931" spans="2:10" x14ac:dyDescent="0.25">
      <c r="B7931">
        <v>1</v>
      </c>
      <c r="C7931">
        <v>92</v>
      </c>
      <c r="D7931">
        <v>29.17</v>
      </c>
      <c r="E7931">
        <v>735</v>
      </c>
      <c r="F7931">
        <v>1</v>
      </c>
      <c r="H7931">
        <f t="shared" si="371"/>
        <v>2.1895717478485688</v>
      </c>
      <c r="I7931">
        <f t="shared" si="372"/>
        <v>0.89930913388563982</v>
      </c>
      <c r="J7931">
        <f t="shared" si="373"/>
        <v>-0.10612843945179821</v>
      </c>
    </row>
    <row r="7932" spans="2:10" x14ac:dyDescent="0.25">
      <c r="B7932">
        <v>1</v>
      </c>
      <c r="C7932">
        <v>53</v>
      </c>
      <c r="D7932">
        <v>20.77</v>
      </c>
      <c r="E7932">
        <v>720</v>
      </c>
      <c r="F7932">
        <v>1</v>
      </c>
      <c r="H7932">
        <f t="shared" si="371"/>
        <v>1.8700741042354965</v>
      </c>
      <c r="I7932">
        <f t="shared" si="372"/>
        <v>0.86646685171134064</v>
      </c>
      <c r="J7932">
        <f t="shared" si="373"/>
        <v>-0.14333142594041254</v>
      </c>
    </row>
    <row r="7933" spans="2:10" x14ac:dyDescent="0.25">
      <c r="B7933">
        <v>0</v>
      </c>
      <c r="C7933">
        <v>95</v>
      </c>
      <c r="D7933">
        <v>3.94</v>
      </c>
      <c r="E7933">
        <v>665</v>
      </c>
      <c r="F7933">
        <v>1</v>
      </c>
      <c r="H7933">
        <f t="shared" si="371"/>
        <v>1.3031419904408859</v>
      </c>
      <c r="I7933">
        <f t="shared" si="372"/>
        <v>0.78636329997744936</v>
      </c>
      <c r="J7933">
        <f t="shared" si="373"/>
        <v>-0.24033637962901594</v>
      </c>
    </row>
    <row r="7934" spans="2:10" x14ac:dyDescent="0.25">
      <c r="B7934">
        <v>1</v>
      </c>
      <c r="C7934">
        <v>52</v>
      </c>
      <c r="D7934">
        <v>13.94</v>
      </c>
      <c r="E7934">
        <v>670</v>
      </c>
      <c r="F7934">
        <v>1</v>
      </c>
      <c r="H7934">
        <f t="shared" si="371"/>
        <v>1.311085777672619</v>
      </c>
      <c r="I7934">
        <f t="shared" si="372"/>
        <v>0.78769478905192269</v>
      </c>
      <c r="J7934">
        <f t="shared" si="373"/>
        <v>-0.23864458769156302</v>
      </c>
    </row>
    <row r="7935" spans="2:10" x14ac:dyDescent="0.25">
      <c r="B7935">
        <v>1</v>
      </c>
      <c r="C7935">
        <v>89</v>
      </c>
      <c r="D7935">
        <v>7.75</v>
      </c>
      <c r="E7935">
        <v>680</v>
      </c>
      <c r="F7935">
        <v>1</v>
      </c>
      <c r="H7935">
        <f t="shared" si="371"/>
        <v>1.5824957772087656</v>
      </c>
      <c r="I7935">
        <f t="shared" si="372"/>
        <v>0.82955769053341166</v>
      </c>
      <c r="J7935">
        <f t="shared" si="373"/>
        <v>-0.18686262320654104</v>
      </c>
    </row>
    <row r="7936" spans="2:10" x14ac:dyDescent="0.25">
      <c r="B7936">
        <v>1</v>
      </c>
      <c r="C7936">
        <v>130</v>
      </c>
      <c r="D7936">
        <v>25.92</v>
      </c>
      <c r="E7936">
        <v>665</v>
      </c>
      <c r="F7936">
        <v>1</v>
      </c>
      <c r="H7936">
        <f t="shared" si="371"/>
        <v>1.5617077571865261</v>
      </c>
      <c r="I7936">
        <f t="shared" si="372"/>
        <v>0.82659826845922491</v>
      </c>
      <c r="J7936">
        <f t="shared" si="373"/>
        <v>-0.19043647168140887</v>
      </c>
    </row>
    <row r="7937" spans="2:10" x14ac:dyDescent="0.25">
      <c r="B7937">
        <v>1</v>
      </c>
      <c r="C7937">
        <v>42</v>
      </c>
      <c r="D7937">
        <v>18.77</v>
      </c>
      <c r="E7937">
        <v>670</v>
      </c>
      <c r="F7937">
        <v>1</v>
      </c>
      <c r="H7937">
        <f t="shared" si="371"/>
        <v>1.2645952862665606</v>
      </c>
      <c r="I7937">
        <f t="shared" si="372"/>
        <v>0.77981614633875374</v>
      </c>
      <c r="J7937">
        <f t="shared" si="373"/>
        <v>-0.2486970969045364</v>
      </c>
    </row>
    <row r="7938" spans="2:10" x14ac:dyDescent="0.25">
      <c r="B7938">
        <v>1</v>
      </c>
      <c r="C7938">
        <v>208</v>
      </c>
      <c r="D7938">
        <v>20.92</v>
      </c>
      <c r="E7938">
        <v>700</v>
      </c>
      <c r="F7938">
        <v>1</v>
      </c>
      <c r="H7938">
        <f t="shared" si="371"/>
        <v>2.2814339132701642</v>
      </c>
      <c r="I7938">
        <f t="shared" si="372"/>
        <v>0.90732768671116826</v>
      </c>
      <c r="J7938">
        <f t="shared" si="373"/>
        <v>-9.7251607774326371E-2</v>
      </c>
    </row>
    <row r="7939" spans="2:10" x14ac:dyDescent="0.25">
      <c r="B7939">
        <v>1</v>
      </c>
      <c r="C7939">
        <v>129</v>
      </c>
      <c r="D7939">
        <v>21.9</v>
      </c>
      <c r="E7939">
        <v>700</v>
      </c>
      <c r="F7939">
        <v>1</v>
      </c>
      <c r="H7939">
        <f t="shared" si="371"/>
        <v>1.9558993825775426</v>
      </c>
      <c r="I7939">
        <f t="shared" si="372"/>
        <v>0.87608848593773248</v>
      </c>
      <c r="J7939">
        <f t="shared" si="373"/>
        <v>-0.13228818180260449</v>
      </c>
    </row>
    <row r="7940" spans="2:10" x14ac:dyDescent="0.25">
      <c r="B7940">
        <v>0</v>
      </c>
      <c r="C7940">
        <v>126</v>
      </c>
      <c r="D7940">
        <v>29.06</v>
      </c>
      <c r="E7940">
        <v>735</v>
      </c>
      <c r="F7940">
        <v>1</v>
      </c>
      <c r="H7940">
        <f t="shared" si="371"/>
        <v>2.1898181261402856</v>
      </c>
      <c r="I7940">
        <f t="shared" si="372"/>
        <v>0.8993314417910403</v>
      </c>
      <c r="J7940">
        <f t="shared" si="373"/>
        <v>-0.10610363415639536</v>
      </c>
    </row>
    <row r="7941" spans="2:10" x14ac:dyDescent="0.25">
      <c r="B7941">
        <v>1</v>
      </c>
      <c r="C7941">
        <v>101</v>
      </c>
      <c r="D7941">
        <v>19.420000000000002</v>
      </c>
      <c r="E7941">
        <v>700</v>
      </c>
      <c r="F7941">
        <v>1</v>
      </c>
      <c r="H7941">
        <f t="shared" si="371"/>
        <v>1.8436944436863199</v>
      </c>
      <c r="I7941">
        <f t="shared" si="372"/>
        <v>0.86338505716663816</v>
      </c>
      <c r="J7941">
        <f t="shared" si="373"/>
        <v>-0.14689450297527332</v>
      </c>
    </row>
    <row r="7942" spans="2:10" x14ac:dyDescent="0.25">
      <c r="B7942">
        <v>0</v>
      </c>
      <c r="C7942">
        <v>56</v>
      </c>
      <c r="D7942">
        <v>10.46</v>
      </c>
      <c r="E7942">
        <v>680</v>
      </c>
      <c r="F7942">
        <v>1</v>
      </c>
      <c r="H7942">
        <f t="shared" si="371"/>
        <v>1.3044229212383662</v>
      </c>
      <c r="I7942">
        <f t="shared" si="372"/>
        <v>0.78657841236997728</v>
      </c>
      <c r="J7942">
        <f t="shared" si="373"/>
        <v>-0.24006286358938095</v>
      </c>
    </row>
    <row r="7943" spans="2:10" x14ac:dyDescent="0.25">
      <c r="B7943">
        <v>0</v>
      </c>
      <c r="C7943">
        <v>30.3</v>
      </c>
      <c r="D7943">
        <v>6.73</v>
      </c>
      <c r="E7943">
        <v>785</v>
      </c>
      <c r="F7943">
        <v>1</v>
      </c>
      <c r="H7943">
        <f t="shared" ref="H7943:H8006" si="374">$A$2+SUMPRODUCT(B7943:E7943,$B$2:$E$2)</f>
        <v>2.384421808814321</v>
      </c>
      <c r="I7943">
        <f t="shared" ref="I7943:I8006" si="375">IF(H7943&gt;-100, 1/(1+EXP(-H7943)),0.0001)</f>
        <v>0.91563164884962334</v>
      </c>
      <c r="J7943">
        <f t="shared" ref="J7943:J8006" si="376">IF(F7943=0,IF(I7943&lt;0.9999,LN(1-I7943),-9.21),LN(I7943))</f>
        <v>-8.8141125260819048E-2</v>
      </c>
    </row>
    <row r="7944" spans="2:10" x14ac:dyDescent="0.25">
      <c r="B7944">
        <v>1</v>
      </c>
      <c r="C7944">
        <v>85</v>
      </c>
      <c r="D7944">
        <v>9.4499999999999993</v>
      </c>
      <c r="E7944">
        <v>700</v>
      </c>
      <c r="F7944">
        <v>1</v>
      </c>
      <c r="H7944">
        <f t="shared" si="374"/>
        <v>1.7891800272713878</v>
      </c>
      <c r="I7944">
        <f t="shared" si="375"/>
        <v>0.85682671604420091</v>
      </c>
      <c r="J7944">
        <f t="shared" si="376"/>
        <v>-0.15451957914401057</v>
      </c>
    </row>
    <row r="7945" spans="2:10" x14ac:dyDescent="0.25">
      <c r="B7945">
        <v>0</v>
      </c>
      <c r="C7945">
        <v>33.6</v>
      </c>
      <c r="D7945">
        <v>30.93</v>
      </c>
      <c r="E7945">
        <v>725</v>
      </c>
      <c r="F7945">
        <v>1</v>
      </c>
      <c r="H7945">
        <f t="shared" si="374"/>
        <v>1.695743748490691</v>
      </c>
      <c r="I7945">
        <f t="shared" si="375"/>
        <v>0.84497802610721007</v>
      </c>
      <c r="J7945">
        <f t="shared" si="376"/>
        <v>-0.16844465656994084</v>
      </c>
    </row>
    <row r="7946" spans="2:10" x14ac:dyDescent="0.25">
      <c r="B7946">
        <v>0</v>
      </c>
      <c r="C7946">
        <v>250</v>
      </c>
      <c r="D7946">
        <v>22.5</v>
      </c>
      <c r="E7946">
        <v>745</v>
      </c>
      <c r="F7946">
        <v>1</v>
      </c>
      <c r="H7946">
        <f t="shared" si="374"/>
        <v>2.8189318810770887</v>
      </c>
      <c r="I7946">
        <f t="shared" si="375"/>
        <v>0.94369033466753915</v>
      </c>
      <c r="J7946">
        <f t="shared" si="376"/>
        <v>-5.7957201961798037E-2</v>
      </c>
    </row>
    <row r="7947" spans="2:10" x14ac:dyDescent="0.25">
      <c r="B7947">
        <v>0</v>
      </c>
      <c r="C7947">
        <v>40</v>
      </c>
      <c r="D7947">
        <v>23.22</v>
      </c>
      <c r="E7947">
        <v>665</v>
      </c>
      <c r="F7947">
        <v>1</v>
      </c>
      <c r="H7947">
        <f t="shared" si="374"/>
        <v>1.0556234968976543</v>
      </c>
      <c r="I7947">
        <f t="shared" si="375"/>
        <v>0.74185330194389942</v>
      </c>
      <c r="J7947">
        <f t="shared" si="376"/>
        <v>-0.29860376163628671</v>
      </c>
    </row>
    <row r="7948" spans="2:10" x14ac:dyDescent="0.25">
      <c r="B7948">
        <v>1</v>
      </c>
      <c r="C7948">
        <v>176</v>
      </c>
      <c r="D7948">
        <v>9.92</v>
      </c>
      <c r="E7948">
        <v>720</v>
      </c>
      <c r="F7948">
        <v>1</v>
      </c>
      <c r="H7948">
        <f t="shared" si="374"/>
        <v>2.3873876949868942</v>
      </c>
      <c r="I7948">
        <f t="shared" si="375"/>
        <v>0.91586048228811456</v>
      </c>
      <c r="J7948">
        <f t="shared" si="376"/>
        <v>-8.7891237821182785E-2</v>
      </c>
    </row>
    <row r="7949" spans="2:10" x14ac:dyDescent="0.25">
      <c r="B7949">
        <v>1</v>
      </c>
      <c r="C7949">
        <v>225</v>
      </c>
      <c r="D7949">
        <v>2.77</v>
      </c>
      <c r="E7949">
        <v>695</v>
      </c>
      <c r="F7949">
        <v>1</v>
      </c>
      <c r="H7949">
        <f t="shared" si="374"/>
        <v>2.3153717350513316</v>
      </c>
      <c r="I7949">
        <f t="shared" si="375"/>
        <v>0.91014214314630837</v>
      </c>
      <c r="J7949">
        <f t="shared" si="376"/>
        <v>-9.415449040970833E-2</v>
      </c>
    </row>
    <row r="7950" spans="2:10" x14ac:dyDescent="0.25">
      <c r="B7950">
        <v>1</v>
      </c>
      <c r="C7950">
        <v>98.968000000000004</v>
      </c>
      <c r="D7950">
        <v>25.17</v>
      </c>
      <c r="E7950">
        <v>660</v>
      </c>
      <c r="F7950">
        <v>1</v>
      </c>
      <c r="H7950">
        <f t="shared" si="374"/>
        <v>1.3788537703184183</v>
      </c>
      <c r="I7950">
        <f t="shared" si="375"/>
        <v>0.79880684764888421</v>
      </c>
      <c r="J7950">
        <f t="shared" si="376"/>
        <v>-0.22463610505748502</v>
      </c>
    </row>
    <row r="7951" spans="2:10" x14ac:dyDescent="0.25">
      <c r="B7951">
        <v>1</v>
      </c>
      <c r="C7951">
        <v>54</v>
      </c>
      <c r="D7951">
        <v>11.49</v>
      </c>
      <c r="E7951">
        <v>675</v>
      </c>
      <c r="F7951">
        <v>1</v>
      </c>
      <c r="H7951">
        <f t="shared" si="374"/>
        <v>1.3783050243026205</v>
      </c>
      <c r="I7951">
        <f t="shared" si="375"/>
        <v>0.79871864176417551</v>
      </c>
      <c r="J7951">
        <f t="shared" si="376"/>
        <v>-0.22474653319823507</v>
      </c>
    </row>
    <row r="7952" spans="2:10" x14ac:dyDescent="0.25">
      <c r="B7952">
        <v>1</v>
      </c>
      <c r="C7952">
        <v>50</v>
      </c>
      <c r="D7952">
        <v>23.93</v>
      </c>
      <c r="E7952">
        <v>695</v>
      </c>
      <c r="F7952">
        <v>1</v>
      </c>
      <c r="H7952">
        <f t="shared" si="374"/>
        <v>1.5729309755729863</v>
      </c>
      <c r="I7952">
        <f t="shared" si="375"/>
        <v>0.82820104066989764</v>
      </c>
      <c r="J7952">
        <f t="shared" si="376"/>
        <v>-0.18849935132727025</v>
      </c>
    </row>
    <row r="7953" spans="2:10" x14ac:dyDescent="0.25">
      <c r="B7953">
        <v>0</v>
      </c>
      <c r="C7953">
        <v>42</v>
      </c>
      <c r="D7953">
        <v>32.71</v>
      </c>
      <c r="E7953">
        <v>710</v>
      </c>
      <c r="F7953">
        <v>1</v>
      </c>
      <c r="H7953">
        <f t="shared" si="374"/>
        <v>1.5594770875953321</v>
      </c>
      <c r="I7953">
        <f t="shared" si="375"/>
        <v>0.82627830565017546</v>
      </c>
      <c r="J7953">
        <f t="shared" si="376"/>
        <v>-0.19082363043005107</v>
      </c>
    </row>
    <row r="7954" spans="2:10" x14ac:dyDescent="0.25">
      <c r="B7954">
        <v>1</v>
      </c>
      <c r="C7954">
        <v>100</v>
      </c>
      <c r="D7954">
        <v>28.01</v>
      </c>
      <c r="E7954">
        <v>705</v>
      </c>
      <c r="F7954">
        <v>1</v>
      </c>
      <c r="H7954">
        <f t="shared" si="374"/>
        <v>1.8861982799786245</v>
      </c>
      <c r="I7954">
        <f t="shared" si="375"/>
        <v>0.86832145286976081</v>
      </c>
      <c r="J7954">
        <f t="shared" si="376"/>
        <v>-0.14119329547220019</v>
      </c>
    </row>
    <row r="7955" spans="2:10" x14ac:dyDescent="0.25">
      <c r="B7955">
        <v>0</v>
      </c>
      <c r="C7955">
        <v>56</v>
      </c>
      <c r="D7955">
        <v>12.49</v>
      </c>
      <c r="E7955">
        <v>660</v>
      </c>
      <c r="F7955">
        <v>1</v>
      </c>
      <c r="H7955">
        <f t="shared" si="374"/>
        <v>1.0771237761749148</v>
      </c>
      <c r="I7955">
        <f t="shared" si="375"/>
        <v>0.74594929889066353</v>
      </c>
      <c r="J7955">
        <f t="shared" si="376"/>
        <v>-0.29309764504156449</v>
      </c>
    </row>
    <row r="7956" spans="2:10" x14ac:dyDescent="0.25">
      <c r="B7956">
        <v>0</v>
      </c>
      <c r="C7956">
        <v>48</v>
      </c>
      <c r="D7956">
        <v>7.65</v>
      </c>
      <c r="E7956">
        <v>675</v>
      </c>
      <c r="F7956">
        <v>1</v>
      </c>
      <c r="H7956">
        <f t="shared" si="374"/>
        <v>1.218468746761677</v>
      </c>
      <c r="I7956">
        <f t="shared" si="375"/>
        <v>0.77179396504406472</v>
      </c>
      <c r="J7956">
        <f t="shared" si="376"/>
        <v>-0.25903764923535622</v>
      </c>
    </row>
    <row r="7957" spans="2:10" x14ac:dyDescent="0.25">
      <c r="B7957">
        <v>1</v>
      </c>
      <c r="C7957">
        <v>43</v>
      </c>
      <c r="D7957">
        <v>10.27</v>
      </c>
      <c r="E7957">
        <v>715</v>
      </c>
      <c r="F7957">
        <v>1</v>
      </c>
      <c r="H7957">
        <f t="shared" si="374"/>
        <v>1.7845403262956401</v>
      </c>
      <c r="I7957">
        <f t="shared" si="375"/>
        <v>0.85625659929839515</v>
      </c>
      <c r="J7957">
        <f t="shared" si="376"/>
        <v>-0.15518518222559785</v>
      </c>
    </row>
    <row r="7958" spans="2:10" x14ac:dyDescent="0.25">
      <c r="B7958">
        <v>1</v>
      </c>
      <c r="C7958">
        <v>185</v>
      </c>
      <c r="D7958">
        <v>10.050000000000001</v>
      </c>
      <c r="E7958">
        <v>745</v>
      </c>
      <c r="F7958">
        <v>1</v>
      </c>
      <c r="H7958">
        <f t="shared" si="374"/>
        <v>2.7054775623546332</v>
      </c>
      <c r="I7958">
        <f t="shared" si="375"/>
        <v>0.93734908967760466</v>
      </c>
      <c r="J7958">
        <f t="shared" si="376"/>
        <v>-6.469950510534983E-2</v>
      </c>
    </row>
    <row r="7959" spans="2:10" x14ac:dyDescent="0.25">
      <c r="B7959">
        <v>1</v>
      </c>
      <c r="C7959">
        <v>40</v>
      </c>
      <c r="D7959">
        <v>21.64</v>
      </c>
      <c r="E7959">
        <v>680</v>
      </c>
      <c r="F7959">
        <v>1</v>
      </c>
      <c r="H7959">
        <f t="shared" si="374"/>
        <v>1.3656694631078947</v>
      </c>
      <c r="I7959">
        <f t="shared" si="375"/>
        <v>0.79667958908108694</v>
      </c>
      <c r="J7959">
        <f t="shared" si="376"/>
        <v>-0.22730270225236815</v>
      </c>
    </row>
    <row r="7960" spans="2:10" x14ac:dyDescent="0.25">
      <c r="B7960">
        <v>1</v>
      </c>
      <c r="C7960">
        <v>70</v>
      </c>
      <c r="D7960">
        <v>10.85</v>
      </c>
      <c r="E7960">
        <v>690</v>
      </c>
      <c r="F7960">
        <v>1</v>
      </c>
      <c r="H7960">
        <f t="shared" si="374"/>
        <v>1.6134967595034686</v>
      </c>
      <c r="I7960">
        <f t="shared" si="375"/>
        <v>0.83389629965536249</v>
      </c>
      <c r="J7960">
        <f t="shared" si="376"/>
        <v>-0.18164622529517829</v>
      </c>
    </row>
    <row r="7961" spans="2:10" x14ac:dyDescent="0.25">
      <c r="B7961">
        <v>1</v>
      </c>
      <c r="C7961">
        <v>155.5</v>
      </c>
      <c r="D7961">
        <v>17.73</v>
      </c>
      <c r="E7961">
        <v>685</v>
      </c>
      <c r="F7961">
        <v>1</v>
      </c>
      <c r="H7961">
        <f t="shared" si="374"/>
        <v>1.9006454657158249</v>
      </c>
      <c r="I7961">
        <f t="shared" si="375"/>
        <v>0.86996456217388718</v>
      </c>
      <c r="J7961">
        <f t="shared" si="376"/>
        <v>-0.13930280129658726</v>
      </c>
    </row>
    <row r="7962" spans="2:10" x14ac:dyDescent="0.25">
      <c r="B7962">
        <v>1</v>
      </c>
      <c r="C7962">
        <v>110</v>
      </c>
      <c r="D7962">
        <v>13.23</v>
      </c>
      <c r="E7962">
        <v>700</v>
      </c>
      <c r="F7962">
        <v>1</v>
      </c>
      <c r="H7962">
        <f t="shared" si="374"/>
        <v>1.8876051079884695</v>
      </c>
      <c r="I7962">
        <f t="shared" si="375"/>
        <v>0.86848222527683505</v>
      </c>
      <c r="J7962">
        <f t="shared" si="376"/>
        <v>-0.14100815951290166</v>
      </c>
    </row>
    <row r="7963" spans="2:10" x14ac:dyDescent="0.25">
      <c r="B7963">
        <v>0</v>
      </c>
      <c r="C7963">
        <v>36</v>
      </c>
      <c r="D7963">
        <v>19.670000000000002</v>
      </c>
      <c r="E7963">
        <v>700</v>
      </c>
      <c r="F7963">
        <v>1</v>
      </c>
      <c r="H7963">
        <f t="shared" si="374"/>
        <v>1.4369671438163509</v>
      </c>
      <c r="I7963">
        <f t="shared" si="375"/>
        <v>0.80798455687380644</v>
      </c>
      <c r="J7963">
        <f t="shared" si="376"/>
        <v>-0.21321233342363571</v>
      </c>
    </row>
    <row r="7964" spans="2:10" x14ac:dyDescent="0.25">
      <c r="B7964">
        <v>1</v>
      </c>
      <c r="C7964">
        <v>70</v>
      </c>
      <c r="D7964">
        <v>13.3</v>
      </c>
      <c r="E7964">
        <v>660</v>
      </c>
      <c r="F7964">
        <v>1</v>
      </c>
      <c r="H7964">
        <f t="shared" si="374"/>
        <v>1.2732160761523685</v>
      </c>
      <c r="I7964">
        <f t="shared" si="375"/>
        <v>0.78129279001305252</v>
      </c>
      <c r="J7964">
        <f t="shared" si="376"/>
        <v>-0.24680530821470689</v>
      </c>
    </row>
    <row r="7965" spans="2:10" x14ac:dyDescent="0.25">
      <c r="B7965">
        <v>0</v>
      </c>
      <c r="C7965">
        <v>135</v>
      </c>
      <c r="D7965">
        <v>20.05</v>
      </c>
      <c r="E7965">
        <v>715</v>
      </c>
      <c r="F7965">
        <v>1</v>
      </c>
      <c r="H7965">
        <f t="shared" si="374"/>
        <v>2.0118749665281888</v>
      </c>
      <c r="I7965">
        <f t="shared" si="375"/>
        <v>0.88203824620117877</v>
      </c>
      <c r="J7965">
        <f t="shared" si="376"/>
        <v>-0.12551986087560996</v>
      </c>
    </row>
    <row r="7966" spans="2:10" x14ac:dyDescent="0.25">
      <c r="B7966">
        <v>0</v>
      </c>
      <c r="C7966">
        <v>50</v>
      </c>
      <c r="D7966">
        <v>22.92</v>
      </c>
      <c r="E7966">
        <v>695</v>
      </c>
      <c r="F7966">
        <v>1</v>
      </c>
      <c r="H7966">
        <f t="shared" si="374"/>
        <v>1.4345579001864746</v>
      </c>
      <c r="I7966">
        <f t="shared" si="375"/>
        <v>0.80761049615977176</v>
      </c>
      <c r="J7966">
        <f t="shared" si="376"/>
        <v>-0.21367539589713902</v>
      </c>
    </row>
    <row r="7967" spans="2:10" x14ac:dyDescent="0.25">
      <c r="B7967">
        <v>1</v>
      </c>
      <c r="C7967">
        <v>24.96</v>
      </c>
      <c r="D7967">
        <v>9.9499999999999993</v>
      </c>
      <c r="E7967">
        <v>705</v>
      </c>
      <c r="F7967">
        <v>1</v>
      </c>
      <c r="H7967">
        <f t="shared" si="374"/>
        <v>1.598303624671499</v>
      </c>
      <c r="I7967">
        <f t="shared" si="375"/>
        <v>0.83178115973041844</v>
      </c>
      <c r="J7967">
        <f t="shared" si="376"/>
        <v>-0.18418590192933781</v>
      </c>
    </row>
    <row r="7968" spans="2:10" x14ac:dyDescent="0.25">
      <c r="B7968">
        <v>0</v>
      </c>
      <c r="C7968">
        <v>49</v>
      </c>
      <c r="D7968">
        <v>35.71</v>
      </c>
      <c r="E7968">
        <v>705</v>
      </c>
      <c r="F7968">
        <v>1</v>
      </c>
      <c r="H7968">
        <f t="shared" si="374"/>
        <v>1.5286011929900303</v>
      </c>
      <c r="I7968">
        <f t="shared" si="375"/>
        <v>0.82180155986235359</v>
      </c>
      <c r="J7968">
        <f t="shared" si="376"/>
        <v>-0.19625632443003721</v>
      </c>
    </row>
    <row r="7969" spans="2:10" x14ac:dyDescent="0.25">
      <c r="B7969">
        <v>0</v>
      </c>
      <c r="C7969">
        <v>84.5</v>
      </c>
      <c r="D7969">
        <v>30.65</v>
      </c>
      <c r="E7969">
        <v>670</v>
      </c>
      <c r="F7969">
        <v>1</v>
      </c>
      <c r="H7969">
        <f t="shared" si="374"/>
        <v>1.2862874138911593</v>
      </c>
      <c r="I7969">
        <f t="shared" si="375"/>
        <v>0.78351813257850045</v>
      </c>
      <c r="J7969">
        <f t="shared" si="376"/>
        <v>-0.24396107440535686</v>
      </c>
    </row>
    <row r="7970" spans="2:10" x14ac:dyDescent="0.25">
      <c r="B7970">
        <v>1</v>
      </c>
      <c r="C7970">
        <v>34</v>
      </c>
      <c r="D7970">
        <v>1.76</v>
      </c>
      <c r="E7970">
        <v>715</v>
      </c>
      <c r="F7970">
        <v>1</v>
      </c>
      <c r="H7970">
        <f t="shared" si="374"/>
        <v>1.7571340374354039</v>
      </c>
      <c r="I7970">
        <f t="shared" si="375"/>
        <v>0.85285035515932317</v>
      </c>
      <c r="J7970">
        <f t="shared" si="376"/>
        <v>-0.15917118045713674</v>
      </c>
    </row>
    <row r="7971" spans="2:10" x14ac:dyDescent="0.25">
      <c r="B7971">
        <v>1</v>
      </c>
      <c r="C7971">
        <v>100</v>
      </c>
      <c r="D7971">
        <v>7.81</v>
      </c>
      <c r="E7971">
        <v>715</v>
      </c>
      <c r="F7971">
        <v>1</v>
      </c>
      <c r="H7971">
        <f t="shared" si="374"/>
        <v>2.0213877465819943</v>
      </c>
      <c r="I7971">
        <f t="shared" si="375"/>
        <v>0.88302442885274046</v>
      </c>
      <c r="J7971">
        <f t="shared" si="376"/>
        <v>-0.12440241301597377</v>
      </c>
    </row>
    <row r="7972" spans="2:10" x14ac:dyDescent="0.25">
      <c r="B7972">
        <v>0</v>
      </c>
      <c r="C7972">
        <v>50</v>
      </c>
      <c r="D7972">
        <v>25.97</v>
      </c>
      <c r="E7972">
        <v>665</v>
      </c>
      <c r="F7972">
        <v>1</v>
      </c>
      <c r="H7972">
        <f t="shared" si="374"/>
        <v>1.0936035688581542</v>
      </c>
      <c r="I7972">
        <f t="shared" si="375"/>
        <v>0.74905968956357383</v>
      </c>
      <c r="J7972">
        <f t="shared" si="376"/>
        <v>-0.28893660629896345</v>
      </c>
    </row>
    <row r="7973" spans="2:10" x14ac:dyDescent="0.25">
      <c r="B7973">
        <v>1</v>
      </c>
      <c r="C7973">
        <v>215</v>
      </c>
      <c r="D7973">
        <v>3.96</v>
      </c>
      <c r="E7973">
        <v>800</v>
      </c>
      <c r="F7973">
        <v>1</v>
      </c>
      <c r="H7973">
        <f t="shared" si="374"/>
        <v>3.4543228807614801</v>
      </c>
      <c r="I7973">
        <f t="shared" si="375"/>
        <v>0.96935979701281827</v>
      </c>
      <c r="J7973">
        <f t="shared" si="376"/>
        <v>-3.1119428462190665E-2</v>
      </c>
    </row>
    <row r="7974" spans="2:10" x14ac:dyDescent="0.25">
      <c r="B7974">
        <v>1</v>
      </c>
      <c r="C7974">
        <v>200</v>
      </c>
      <c r="D7974">
        <v>33.549999999999997</v>
      </c>
      <c r="E7974">
        <v>715</v>
      </c>
      <c r="F7974">
        <v>1</v>
      </c>
      <c r="H7974">
        <f t="shared" si="374"/>
        <v>2.4031645002535074</v>
      </c>
      <c r="I7974">
        <f t="shared" si="375"/>
        <v>0.91706829438974924</v>
      </c>
      <c r="J7974">
        <f t="shared" si="376"/>
        <v>-8.657333361036923E-2</v>
      </c>
    </row>
    <row r="7975" spans="2:10" x14ac:dyDescent="0.25">
      <c r="B7975">
        <v>0</v>
      </c>
      <c r="C7975">
        <v>50</v>
      </c>
      <c r="D7975">
        <v>10.15</v>
      </c>
      <c r="E7975">
        <v>725</v>
      </c>
      <c r="F7975">
        <v>1</v>
      </c>
      <c r="H7975">
        <f t="shared" si="374"/>
        <v>1.7864253287457759</v>
      </c>
      <c r="I7975">
        <f t="shared" si="375"/>
        <v>0.85648845196074908</v>
      </c>
      <c r="J7975">
        <f t="shared" si="376"/>
        <v>-0.15491444413343439</v>
      </c>
    </row>
    <row r="7976" spans="2:10" x14ac:dyDescent="0.25">
      <c r="B7976">
        <v>1</v>
      </c>
      <c r="C7976">
        <v>59.35</v>
      </c>
      <c r="D7976">
        <v>14.22</v>
      </c>
      <c r="E7976">
        <v>705</v>
      </c>
      <c r="F7976">
        <v>1</v>
      </c>
      <c r="H7976">
        <f t="shared" si="374"/>
        <v>1.7347410595933903</v>
      </c>
      <c r="I7976">
        <f t="shared" si="375"/>
        <v>0.85001784966148497</v>
      </c>
      <c r="J7976">
        <f t="shared" si="376"/>
        <v>-0.16249793011651645</v>
      </c>
    </row>
    <row r="7977" spans="2:10" x14ac:dyDescent="0.25">
      <c r="B7977">
        <v>0</v>
      </c>
      <c r="C7977">
        <v>55</v>
      </c>
      <c r="D7977">
        <v>15.97</v>
      </c>
      <c r="E7977">
        <v>680</v>
      </c>
      <c r="F7977">
        <v>1</v>
      </c>
      <c r="H7977">
        <f t="shared" si="374"/>
        <v>1.2941298247952764</v>
      </c>
      <c r="I7977">
        <f t="shared" si="375"/>
        <v>0.78484538456119946</v>
      </c>
      <c r="J7977">
        <f t="shared" si="376"/>
        <v>-0.24226854294177924</v>
      </c>
    </row>
    <row r="7978" spans="2:10" x14ac:dyDescent="0.25">
      <c r="B7978">
        <v>1</v>
      </c>
      <c r="C7978">
        <v>100</v>
      </c>
      <c r="D7978">
        <v>13.44</v>
      </c>
      <c r="E7978">
        <v>745</v>
      </c>
      <c r="F7978">
        <v>1</v>
      </c>
      <c r="H7978">
        <f t="shared" si="374"/>
        <v>2.3525966371731828</v>
      </c>
      <c r="I7978">
        <f t="shared" si="375"/>
        <v>0.91314040092274962</v>
      </c>
      <c r="J7978">
        <f t="shared" si="376"/>
        <v>-9.0865630448016349E-2</v>
      </c>
    </row>
    <row r="7979" spans="2:10" x14ac:dyDescent="0.25">
      <c r="B7979">
        <v>0</v>
      </c>
      <c r="C7979">
        <v>79.5</v>
      </c>
      <c r="D7979">
        <v>2.0299999999999998</v>
      </c>
      <c r="E7979">
        <v>660</v>
      </c>
      <c r="F7979">
        <v>1</v>
      </c>
      <c r="H7979">
        <f t="shared" si="374"/>
        <v>1.1853766251062936</v>
      </c>
      <c r="I7979">
        <f t="shared" si="375"/>
        <v>0.76591315777011171</v>
      </c>
      <c r="J7979">
        <f t="shared" si="376"/>
        <v>-0.26668648672582523</v>
      </c>
    </row>
    <row r="7980" spans="2:10" x14ac:dyDescent="0.25">
      <c r="B7980">
        <v>1</v>
      </c>
      <c r="C7980">
        <v>54.684690000000003</v>
      </c>
      <c r="D7980">
        <v>28.31</v>
      </c>
      <c r="E7980">
        <v>710</v>
      </c>
      <c r="F7980">
        <v>1</v>
      </c>
      <c r="H7980">
        <f t="shared" si="374"/>
        <v>1.7560172316995315</v>
      </c>
      <c r="I7980">
        <f t="shared" si="375"/>
        <v>0.85271014456905359</v>
      </c>
      <c r="J7980">
        <f t="shared" si="376"/>
        <v>-0.15933559630823999</v>
      </c>
    </row>
    <row r="7981" spans="2:10" x14ac:dyDescent="0.25">
      <c r="B7981">
        <v>1</v>
      </c>
      <c r="C7981">
        <v>57.5</v>
      </c>
      <c r="D7981">
        <v>25.88</v>
      </c>
      <c r="E7981">
        <v>670</v>
      </c>
      <c r="F7981">
        <v>1</v>
      </c>
      <c r="H7981">
        <f t="shared" si="374"/>
        <v>1.3202673767801079</v>
      </c>
      <c r="I7981">
        <f t="shared" si="375"/>
        <v>0.78922618761122398</v>
      </c>
      <c r="J7981">
        <f t="shared" si="376"/>
        <v>-0.2367023229067271</v>
      </c>
    </row>
    <row r="7982" spans="2:10" x14ac:dyDescent="0.25">
      <c r="B7982">
        <v>1</v>
      </c>
      <c r="C7982">
        <v>243.36</v>
      </c>
      <c r="D7982">
        <v>6.37</v>
      </c>
      <c r="E7982">
        <v>675</v>
      </c>
      <c r="F7982">
        <v>1</v>
      </c>
      <c r="H7982">
        <f t="shared" si="374"/>
        <v>2.1617100376286116</v>
      </c>
      <c r="I7982">
        <f t="shared" si="375"/>
        <v>0.89675797659046552</v>
      </c>
      <c r="J7982">
        <f t="shared" si="376"/>
        <v>-0.10896926761018016</v>
      </c>
    </row>
    <row r="7983" spans="2:10" x14ac:dyDescent="0.25">
      <c r="B7983">
        <v>1</v>
      </c>
      <c r="C7983">
        <v>117</v>
      </c>
      <c r="D7983">
        <v>12.78</v>
      </c>
      <c r="E7983">
        <v>675</v>
      </c>
      <c r="F7983">
        <v>1</v>
      </c>
      <c r="H7983">
        <f t="shared" si="374"/>
        <v>1.6355827198450017</v>
      </c>
      <c r="I7983">
        <f t="shared" si="375"/>
        <v>0.83693298084499579</v>
      </c>
      <c r="J7983">
        <f t="shared" si="376"/>
        <v>-0.17801128237352426</v>
      </c>
    </row>
    <row r="7984" spans="2:10" x14ac:dyDescent="0.25">
      <c r="B7984">
        <v>1</v>
      </c>
      <c r="C7984">
        <v>124</v>
      </c>
      <c r="D7984">
        <v>25.09</v>
      </c>
      <c r="E7984">
        <v>685</v>
      </c>
      <c r="F7984">
        <v>1</v>
      </c>
      <c r="H7984">
        <f t="shared" si="374"/>
        <v>1.7630190311818792</v>
      </c>
      <c r="I7984">
        <f t="shared" si="375"/>
        <v>0.85358736946999936</v>
      </c>
      <c r="J7984">
        <f t="shared" si="376"/>
        <v>-0.15830737588241811</v>
      </c>
    </row>
    <row r="7985" spans="2:10" x14ac:dyDescent="0.25">
      <c r="B7985">
        <v>1</v>
      </c>
      <c r="C7985">
        <v>66.8</v>
      </c>
      <c r="D7985">
        <v>16.48</v>
      </c>
      <c r="E7985">
        <v>745</v>
      </c>
      <c r="F7985">
        <v>1</v>
      </c>
      <c r="H7985">
        <f t="shared" si="374"/>
        <v>2.2128389717930235</v>
      </c>
      <c r="I7985">
        <f t="shared" si="375"/>
        <v>0.90139654464741115</v>
      </c>
      <c r="J7985">
        <f t="shared" si="376"/>
        <v>-0.10381000205065194</v>
      </c>
    </row>
    <row r="7986" spans="2:10" x14ac:dyDescent="0.25">
      <c r="B7986">
        <v>0</v>
      </c>
      <c r="C7986">
        <v>61.914999999999999</v>
      </c>
      <c r="D7986">
        <v>15.86</v>
      </c>
      <c r="E7986">
        <v>715</v>
      </c>
      <c r="F7986">
        <v>1</v>
      </c>
      <c r="H7986">
        <f t="shared" si="374"/>
        <v>1.7164365362055021</v>
      </c>
      <c r="I7986">
        <f t="shared" si="375"/>
        <v>0.84766927008328108</v>
      </c>
      <c r="J7986">
        <f t="shared" si="376"/>
        <v>-0.16526473095881938</v>
      </c>
    </row>
    <row r="7987" spans="2:10" x14ac:dyDescent="0.25">
      <c r="B7987">
        <v>0</v>
      </c>
      <c r="C7987">
        <v>52</v>
      </c>
      <c r="D7987">
        <v>14.82</v>
      </c>
      <c r="E7987">
        <v>715</v>
      </c>
      <c r="F7987">
        <v>1</v>
      </c>
      <c r="H7987">
        <f t="shared" si="374"/>
        <v>1.6768856423240317</v>
      </c>
      <c r="I7987">
        <f t="shared" si="375"/>
        <v>0.84249169828392612</v>
      </c>
      <c r="J7987">
        <f t="shared" si="376"/>
        <v>-0.17139147047309841</v>
      </c>
    </row>
    <row r="7988" spans="2:10" x14ac:dyDescent="0.25">
      <c r="B7988">
        <v>0</v>
      </c>
      <c r="C7988">
        <v>80</v>
      </c>
      <c r="D7988">
        <v>20.45</v>
      </c>
      <c r="E7988">
        <v>710</v>
      </c>
      <c r="F7988">
        <v>1</v>
      </c>
      <c r="H7988">
        <f t="shared" si="374"/>
        <v>1.7292989369830485</v>
      </c>
      <c r="I7988">
        <f t="shared" si="375"/>
        <v>0.84932272464206149</v>
      </c>
      <c r="J7988">
        <f t="shared" si="376"/>
        <v>-0.16331604164601882</v>
      </c>
    </row>
    <row r="7989" spans="2:10" x14ac:dyDescent="0.25">
      <c r="B7989">
        <v>0</v>
      </c>
      <c r="C7989">
        <v>50</v>
      </c>
      <c r="D7989">
        <v>25.44</v>
      </c>
      <c r="E7989">
        <v>705</v>
      </c>
      <c r="F7989">
        <v>1</v>
      </c>
      <c r="H7989">
        <f t="shared" si="374"/>
        <v>1.5442385633857407</v>
      </c>
      <c r="I7989">
        <f t="shared" si="375"/>
        <v>0.82408004306496108</v>
      </c>
      <c r="J7989">
        <f t="shared" si="376"/>
        <v>-0.19348761414847179</v>
      </c>
    </row>
    <row r="7990" spans="2:10" x14ac:dyDescent="0.25">
      <c r="B7990">
        <v>1</v>
      </c>
      <c r="C7990">
        <v>40</v>
      </c>
      <c r="D7990">
        <v>19.14</v>
      </c>
      <c r="E7990">
        <v>745</v>
      </c>
      <c r="F7990">
        <v>1</v>
      </c>
      <c r="H7990">
        <f t="shared" si="374"/>
        <v>2.0997912302530066</v>
      </c>
      <c r="I7990">
        <f t="shared" si="375"/>
        <v>0.89088288583444641</v>
      </c>
      <c r="J7990">
        <f t="shared" si="376"/>
        <v>-0.11554230141373519</v>
      </c>
    </row>
    <row r="7991" spans="2:10" x14ac:dyDescent="0.25">
      <c r="B7991">
        <v>0</v>
      </c>
      <c r="C7991">
        <v>60</v>
      </c>
      <c r="D7991">
        <v>9.4600000000000009</v>
      </c>
      <c r="E7991">
        <v>685</v>
      </c>
      <c r="F7991">
        <v>1</v>
      </c>
      <c r="H7991">
        <f t="shared" si="374"/>
        <v>1.3782277102946354</v>
      </c>
      <c r="I7991">
        <f t="shared" si="375"/>
        <v>0.79870621192261093</v>
      </c>
      <c r="J7991">
        <f t="shared" si="376"/>
        <v>-0.22476209554726967</v>
      </c>
    </row>
    <row r="7992" spans="2:10" x14ac:dyDescent="0.25">
      <c r="B7992">
        <v>0</v>
      </c>
      <c r="C7992">
        <v>63</v>
      </c>
      <c r="D7992">
        <v>15.58</v>
      </c>
      <c r="E7992">
        <v>670</v>
      </c>
      <c r="F7992">
        <v>1</v>
      </c>
      <c r="H7992">
        <f t="shared" si="374"/>
        <v>1.2149118114284203</v>
      </c>
      <c r="I7992">
        <f t="shared" si="375"/>
        <v>0.77116688342115147</v>
      </c>
      <c r="J7992">
        <f t="shared" si="376"/>
        <v>-0.25985047822976992</v>
      </c>
    </row>
    <row r="7993" spans="2:10" x14ac:dyDescent="0.25">
      <c r="B7993">
        <v>1</v>
      </c>
      <c r="C7993">
        <v>45.6</v>
      </c>
      <c r="D7993">
        <v>20.21</v>
      </c>
      <c r="E7993">
        <v>685</v>
      </c>
      <c r="F7993">
        <v>1</v>
      </c>
      <c r="H7993">
        <f t="shared" si="374"/>
        <v>1.446527853244814</v>
      </c>
      <c r="I7993">
        <f t="shared" si="375"/>
        <v>0.8094634919750805</v>
      </c>
      <c r="J7993">
        <f t="shared" si="376"/>
        <v>-0.21138360635634423</v>
      </c>
    </row>
    <row r="7994" spans="2:10" x14ac:dyDescent="0.25">
      <c r="B7994">
        <v>1</v>
      </c>
      <c r="C7994">
        <v>35</v>
      </c>
      <c r="D7994">
        <v>31.72</v>
      </c>
      <c r="E7994">
        <v>680</v>
      </c>
      <c r="F7994">
        <v>1</v>
      </c>
      <c r="H7994">
        <f t="shared" si="374"/>
        <v>1.3338183644958663</v>
      </c>
      <c r="I7994">
        <f t="shared" si="375"/>
        <v>0.79147153564110617</v>
      </c>
      <c r="J7994">
        <f t="shared" si="376"/>
        <v>-0.23386136285845691</v>
      </c>
    </row>
    <row r="7995" spans="2:10" x14ac:dyDescent="0.25">
      <c r="B7995">
        <v>0</v>
      </c>
      <c r="C7995">
        <v>55</v>
      </c>
      <c r="D7995">
        <v>8.31</v>
      </c>
      <c r="E7995">
        <v>710</v>
      </c>
      <c r="F7995">
        <v>1</v>
      </c>
      <c r="H7995">
        <f t="shared" si="374"/>
        <v>1.6402600180819116</v>
      </c>
      <c r="I7995">
        <f t="shared" si="375"/>
        <v>0.83757031501775736</v>
      </c>
      <c r="J7995">
        <f t="shared" si="376"/>
        <v>-0.17725006057705245</v>
      </c>
    </row>
    <row r="7996" spans="2:10" x14ac:dyDescent="0.25">
      <c r="B7996">
        <v>0</v>
      </c>
      <c r="C7996">
        <v>42</v>
      </c>
      <c r="D7996">
        <v>14.11</v>
      </c>
      <c r="E7996">
        <v>725</v>
      </c>
      <c r="F7996">
        <v>1</v>
      </c>
      <c r="H7996">
        <f t="shared" si="374"/>
        <v>1.7491251519445745</v>
      </c>
      <c r="I7996">
        <f t="shared" si="375"/>
        <v>0.8518424240820357</v>
      </c>
      <c r="J7996">
        <f t="shared" si="376"/>
        <v>-0.1603537175183814</v>
      </c>
    </row>
    <row r="7997" spans="2:10" x14ac:dyDescent="0.25">
      <c r="B7997">
        <v>1</v>
      </c>
      <c r="C7997">
        <v>62</v>
      </c>
      <c r="D7997">
        <v>28.97</v>
      </c>
      <c r="E7997">
        <v>690</v>
      </c>
      <c r="F7997">
        <v>1</v>
      </c>
      <c r="H7997">
        <f t="shared" si="374"/>
        <v>1.5602984904398491</v>
      </c>
      <c r="I7997">
        <f t="shared" si="375"/>
        <v>0.82639618024337602</v>
      </c>
      <c r="J7997">
        <f t="shared" si="376"/>
        <v>-0.19068098335174671</v>
      </c>
    </row>
    <row r="7998" spans="2:10" x14ac:dyDescent="0.25">
      <c r="B7998">
        <v>1</v>
      </c>
      <c r="C7998">
        <v>60</v>
      </c>
      <c r="D7998">
        <v>11.44</v>
      </c>
      <c r="E7998">
        <v>735</v>
      </c>
      <c r="F7998">
        <v>1</v>
      </c>
      <c r="H7998">
        <f t="shared" si="374"/>
        <v>2.0780616449692753</v>
      </c>
      <c r="I7998">
        <f t="shared" si="375"/>
        <v>0.88875252964167029</v>
      </c>
      <c r="J7998">
        <f t="shared" si="376"/>
        <v>-0.11793645157712497</v>
      </c>
    </row>
    <row r="7999" spans="2:10" x14ac:dyDescent="0.25">
      <c r="B7999">
        <v>0</v>
      </c>
      <c r="C7999">
        <v>40</v>
      </c>
      <c r="D7999">
        <v>20.37</v>
      </c>
      <c r="E7999">
        <v>710</v>
      </c>
      <c r="F7999">
        <v>1</v>
      </c>
      <c r="H7999">
        <f t="shared" si="374"/>
        <v>1.5651182559556256</v>
      </c>
      <c r="I7999">
        <f t="shared" si="375"/>
        <v>0.8270865630602402</v>
      </c>
      <c r="J7999">
        <f t="shared" si="376"/>
        <v>-0.18984591826288616</v>
      </c>
    </row>
    <row r="8000" spans="2:10" x14ac:dyDescent="0.25">
      <c r="B8000">
        <v>0</v>
      </c>
      <c r="C8000">
        <v>90</v>
      </c>
      <c r="D8000">
        <v>6.61</v>
      </c>
      <c r="E8000">
        <v>660</v>
      </c>
      <c r="F8000">
        <v>1</v>
      </c>
      <c r="H8000">
        <f t="shared" si="374"/>
        <v>1.223355451995741</v>
      </c>
      <c r="I8000">
        <f t="shared" si="375"/>
        <v>0.77265350752673267</v>
      </c>
      <c r="J8000">
        <f t="shared" si="376"/>
        <v>-0.25792457470653418</v>
      </c>
    </row>
    <row r="8001" spans="2:10" x14ac:dyDescent="0.25">
      <c r="B8001">
        <v>0</v>
      </c>
      <c r="C8001">
        <v>70</v>
      </c>
      <c r="D8001">
        <v>21.23</v>
      </c>
      <c r="E8001">
        <v>710</v>
      </c>
      <c r="F8001">
        <v>1</v>
      </c>
      <c r="H8001">
        <f t="shared" si="374"/>
        <v>1.6873555694232314</v>
      </c>
      <c r="I8001">
        <f t="shared" si="375"/>
        <v>0.84387607488014615</v>
      </c>
      <c r="J8001">
        <f t="shared" si="376"/>
        <v>-0.16974962587759135</v>
      </c>
    </row>
    <row r="8002" spans="2:10" x14ac:dyDescent="0.25">
      <c r="B8002">
        <v>1</v>
      </c>
      <c r="C8002">
        <v>110</v>
      </c>
      <c r="D8002">
        <v>12.21</v>
      </c>
      <c r="E8002">
        <v>705</v>
      </c>
      <c r="F8002">
        <v>1</v>
      </c>
      <c r="H8002">
        <f t="shared" si="374"/>
        <v>1.9450053019015412</v>
      </c>
      <c r="I8002">
        <f t="shared" si="375"/>
        <v>0.87490099875643845</v>
      </c>
      <c r="J8002">
        <f t="shared" si="376"/>
        <v>-0.13364454330417538</v>
      </c>
    </row>
    <row r="8003" spans="2:10" x14ac:dyDescent="0.25">
      <c r="B8003">
        <v>0</v>
      </c>
      <c r="C8003">
        <v>35</v>
      </c>
      <c r="D8003">
        <v>10.67</v>
      </c>
      <c r="E8003">
        <v>675</v>
      </c>
      <c r="F8003">
        <v>1</v>
      </c>
      <c r="H8003">
        <f t="shared" si="374"/>
        <v>1.1616901391967396</v>
      </c>
      <c r="I8003">
        <f t="shared" si="375"/>
        <v>0.76163968628534151</v>
      </c>
      <c r="J8003">
        <f t="shared" si="376"/>
        <v>-0.27228168776946515</v>
      </c>
    </row>
    <row r="8004" spans="2:10" x14ac:dyDescent="0.25">
      <c r="B8004">
        <v>0</v>
      </c>
      <c r="C8004">
        <v>75</v>
      </c>
      <c r="D8004">
        <v>24.61</v>
      </c>
      <c r="E8004">
        <v>745</v>
      </c>
      <c r="F8004">
        <v>1</v>
      </c>
      <c r="H8004">
        <f t="shared" si="374"/>
        <v>2.0978794448755105</v>
      </c>
      <c r="I8004">
        <f t="shared" si="375"/>
        <v>0.89069690116226252</v>
      </c>
      <c r="J8004">
        <f t="shared" si="376"/>
        <v>-0.11575108765414605</v>
      </c>
    </row>
    <row r="8005" spans="2:10" x14ac:dyDescent="0.25">
      <c r="B8005">
        <v>1</v>
      </c>
      <c r="C8005">
        <v>46</v>
      </c>
      <c r="D8005">
        <v>31.03</v>
      </c>
      <c r="E8005">
        <v>735</v>
      </c>
      <c r="F8005">
        <v>1</v>
      </c>
      <c r="H8005">
        <f t="shared" si="374"/>
        <v>1.998572363247809</v>
      </c>
      <c r="I8005">
        <f t="shared" si="375"/>
        <v>0.88064710377012467</v>
      </c>
      <c r="J8005">
        <f t="shared" si="376"/>
        <v>-0.12709829655036944</v>
      </c>
    </row>
    <row r="8006" spans="2:10" x14ac:dyDescent="0.25">
      <c r="B8006">
        <v>1</v>
      </c>
      <c r="C8006">
        <v>93</v>
      </c>
      <c r="D8006">
        <v>28.98</v>
      </c>
      <c r="E8006">
        <v>670</v>
      </c>
      <c r="F8006">
        <v>1</v>
      </c>
      <c r="H8006">
        <f t="shared" si="374"/>
        <v>1.462576931653607</v>
      </c>
      <c r="I8006">
        <f t="shared" si="375"/>
        <v>0.811926493388475</v>
      </c>
      <c r="J8006">
        <f t="shared" si="376"/>
        <v>-0.20834546830178041</v>
      </c>
    </row>
    <row r="8007" spans="2:10" x14ac:dyDescent="0.25">
      <c r="B8007">
        <v>0</v>
      </c>
      <c r="C8007">
        <v>62</v>
      </c>
      <c r="D8007">
        <v>9.6999999999999993</v>
      </c>
      <c r="E8007">
        <v>715</v>
      </c>
      <c r="F8007">
        <v>1</v>
      </c>
      <c r="H8007">
        <f t="shared" ref="H8007:H8070" si="377">$A$2+SUMPRODUCT(B8007:E8007,$B$2:$E$2)</f>
        <v>1.7237017302524142</v>
      </c>
      <c r="I8007">
        <f t="shared" ref="I8007:I8070" si="378">IF(H8007&gt;-100, 1/(1+EXP(-H8007)),0.0001)</f>
        <v>0.84860502836756146</v>
      </c>
      <c r="J8007">
        <f t="shared" ref="J8007:J8070" si="379">IF(F8007=0,IF(I8007&lt;0.9999,LN(1-I8007),-9.21),LN(I8007))</f>
        <v>-0.16416142074530102</v>
      </c>
    </row>
    <row r="8008" spans="2:10" x14ac:dyDescent="0.25">
      <c r="B8008">
        <v>0</v>
      </c>
      <c r="C8008">
        <v>52</v>
      </c>
      <c r="D8008">
        <v>16.89</v>
      </c>
      <c r="E8008">
        <v>675</v>
      </c>
      <c r="F8008">
        <v>1</v>
      </c>
      <c r="H8008">
        <f t="shared" si="377"/>
        <v>1.2245216179882448</v>
      </c>
      <c r="I8008">
        <f t="shared" si="378"/>
        <v>0.77285829118451665</v>
      </c>
      <c r="J8008">
        <f t="shared" si="379"/>
        <v>-0.25765957037702575</v>
      </c>
    </row>
    <row r="8009" spans="2:10" x14ac:dyDescent="0.25">
      <c r="B8009">
        <v>0</v>
      </c>
      <c r="C8009">
        <v>90</v>
      </c>
      <c r="D8009">
        <v>25.11</v>
      </c>
      <c r="E8009">
        <v>720</v>
      </c>
      <c r="F8009">
        <v>1</v>
      </c>
      <c r="H8009">
        <f t="shared" si="377"/>
        <v>1.8776445475863204</v>
      </c>
      <c r="I8009">
        <f t="shared" si="378"/>
        <v>0.86734033999593196</v>
      </c>
      <c r="J8009">
        <f t="shared" si="379"/>
        <v>-0.1423238302138867</v>
      </c>
    </row>
    <row r="8010" spans="2:10" x14ac:dyDescent="0.25">
      <c r="B8010">
        <v>0</v>
      </c>
      <c r="C8010">
        <v>38</v>
      </c>
      <c r="D8010">
        <v>25.46</v>
      </c>
      <c r="E8010">
        <v>685</v>
      </c>
      <c r="F8010">
        <v>1</v>
      </c>
      <c r="H8010">
        <f t="shared" si="377"/>
        <v>1.2699149888186634</v>
      </c>
      <c r="I8010">
        <f t="shared" si="378"/>
        <v>0.78072819505244706</v>
      </c>
      <c r="J8010">
        <f t="shared" si="379"/>
        <v>-0.24752821141586892</v>
      </c>
    </row>
    <row r="8011" spans="2:10" x14ac:dyDescent="0.25">
      <c r="B8011">
        <v>0</v>
      </c>
      <c r="C8011">
        <v>50</v>
      </c>
      <c r="D8011">
        <v>19.32</v>
      </c>
      <c r="E8011">
        <v>660</v>
      </c>
      <c r="F8011">
        <v>1</v>
      </c>
      <c r="H8011">
        <f t="shared" si="377"/>
        <v>1.0448148415872245</v>
      </c>
      <c r="I8011">
        <f t="shared" si="378"/>
        <v>0.7397779640490465</v>
      </c>
      <c r="J8011">
        <f t="shared" si="379"/>
        <v>-0.30140518638987351</v>
      </c>
    </row>
    <row r="8012" spans="2:10" x14ac:dyDescent="0.25">
      <c r="B8012">
        <v>0</v>
      </c>
      <c r="C8012">
        <v>46</v>
      </c>
      <c r="D8012">
        <v>20.64</v>
      </c>
      <c r="E8012">
        <v>685</v>
      </c>
      <c r="F8012">
        <v>1</v>
      </c>
      <c r="H8012">
        <f t="shared" si="377"/>
        <v>1.3081807277205497</v>
      </c>
      <c r="I8012">
        <f t="shared" si="378"/>
        <v>0.78720856655846672</v>
      </c>
      <c r="J8012">
        <f t="shared" si="379"/>
        <v>-0.23926205098817996</v>
      </c>
    </row>
    <row r="8013" spans="2:10" x14ac:dyDescent="0.25">
      <c r="B8013">
        <v>1</v>
      </c>
      <c r="C8013">
        <v>78</v>
      </c>
      <c r="D8013">
        <v>31.31</v>
      </c>
      <c r="E8013">
        <v>715</v>
      </c>
      <c r="F8013">
        <v>1</v>
      </c>
      <c r="H8013">
        <f t="shared" si="377"/>
        <v>1.9046544253907589</v>
      </c>
      <c r="I8013">
        <f t="shared" si="378"/>
        <v>0.87041740838323278</v>
      </c>
      <c r="J8013">
        <f t="shared" si="379"/>
        <v>-0.13878240264017</v>
      </c>
    </row>
    <row r="8014" spans="2:10" x14ac:dyDescent="0.25">
      <c r="B8014">
        <v>1</v>
      </c>
      <c r="C8014">
        <v>45</v>
      </c>
      <c r="D8014">
        <v>13.7</v>
      </c>
      <c r="E8014">
        <v>715</v>
      </c>
      <c r="F8014">
        <v>1</v>
      </c>
      <c r="H8014">
        <f t="shared" si="377"/>
        <v>1.7889028303970784</v>
      </c>
      <c r="I8014">
        <f t="shared" si="378"/>
        <v>0.85679270763867221</v>
      </c>
      <c r="J8014">
        <f t="shared" si="379"/>
        <v>-0.15455927104416431</v>
      </c>
    </row>
    <row r="8015" spans="2:10" x14ac:dyDescent="0.25">
      <c r="B8015">
        <v>0</v>
      </c>
      <c r="C8015">
        <v>31</v>
      </c>
      <c r="D8015">
        <v>25.77</v>
      </c>
      <c r="E8015">
        <v>665</v>
      </c>
      <c r="F8015">
        <v>1</v>
      </c>
      <c r="H8015">
        <f t="shared" si="377"/>
        <v>1.0157996303239782</v>
      </c>
      <c r="I8015">
        <f t="shared" si="378"/>
        <v>0.73415361125848488</v>
      </c>
      <c r="J8015">
        <f t="shared" si="379"/>
        <v>-0.30903699261983886</v>
      </c>
    </row>
    <row r="8016" spans="2:10" x14ac:dyDescent="0.25">
      <c r="B8016">
        <v>1</v>
      </c>
      <c r="C8016">
        <v>55</v>
      </c>
      <c r="D8016">
        <v>20.86</v>
      </c>
      <c r="E8016">
        <v>750</v>
      </c>
      <c r="F8016">
        <v>1</v>
      </c>
      <c r="H8016">
        <f t="shared" si="377"/>
        <v>2.215716536187581</v>
      </c>
      <c r="I8016">
        <f t="shared" si="378"/>
        <v>0.90165200966326275</v>
      </c>
      <c r="J8016">
        <f t="shared" si="379"/>
        <v>-0.10352663195842642</v>
      </c>
    </row>
    <row r="8017" spans="2:10" x14ac:dyDescent="0.25">
      <c r="B8017">
        <v>0</v>
      </c>
      <c r="C8017">
        <v>38</v>
      </c>
      <c r="D8017">
        <v>16.61</v>
      </c>
      <c r="E8017">
        <v>660</v>
      </c>
      <c r="F8017">
        <v>1</v>
      </c>
      <c r="H8017">
        <f t="shared" si="377"/>
        <v>0.99857633472369045</v>
      </c>
      <c r="I8017">
        <f t="shared" si="378"/>
        <v>0.73077857698847259</v>
      </c>
      <c r="J8017">
        <f t="shared" si="379"/>
        <v>-0.31364476937365432</v>
      </c>
    </row>
    <row r="8018" spans="2:10" x14ac:dyDescent="0.25">
      <c r="B8018">
        <v>0</v>
      </c>
      <c r="C8018">
        <v>62</v>
      </c>
      <c r="D8018">
        <v>16.649999999999999</v>
      </c>
      <c r="E8018">
        <v>675</v>
      </c>
      <c r="F8018">
        <v>1</v>
      </c>
      <c r="H8018">
        <f t="shared" si="377"/>
        <v>1.265858702368563</v>
      </c>
      <c r="I8018">
        <f t="shared" si="378"/>
        <v>0.78003300188547497</v>
      </c>
      <c r="J8018">
        <f t="shared" si="379"/>
        <v>-0.24841905008396378</v>
      </c>
    </row>
    <row r="8019" spans="2:10" x14ac:dyDescent="0.25">
      <c r="B8019">
        <v>0</v>
      </c>
      <c r="C8019">
        <v>90</v>
      </c>
      <c r="D8019">
        <v>10.4</v>
      </c>
      <c r="E8019">
        <v>675</v>
      </c>
      <c r="F8019">
        <v>1</v>
      </c>
      <c r="H8019">
        <f t="shared" si="377"/>
        <v>1.3878652193283516</v>
      </c>
      <c r="I8019">
        <f t="shared" si="378"/>
        <v>0.80025121887292616</v>
      </c>
      <c r="J8019">
        <f t="shared" si="379"/>
        <v>-0.22282957701814035</v>
      </c>
    </row>
    <row r="8020" spans="2:10" x14ac:dyDescent="0.25">
      <c r="B8020">
        <v>1</v>
      </c>
      <c r="C8020">
        <v>40</v>
      </c>
      <c r="D8020">
        <v>13.95</v>
      </c>
      <c r="E8020">
        <v>695</v>
      </c>
      <c r="F8020">
        <v>1</v>
      </c>
      <c r="H8020">
        <f t="shared" si="377"/>
        <v>1.5430683617380003</v>
      </c>
      <c r="I8020">
        <f t="shared" si="378"/>
        <v>0.82391033210295661</v>
      </c>
      <c r="J8020">
        <f t="shared" si="379"/>
        <v>-0.19369357525742198</v>
      </c>
    </row>
    <row r="8021" spans="2:10" x14ac:dyDescent="0.25">
      <c r="B8021">
        <v>0</v>
      </c>
      <c r="C8021">
        <v>90</v>
      </c>
      <c r="D8021">
        <v>18.88</v>
      </c>
      <c r="E8021">
        <v>695</v>
      </c>
      <c r="F8021">
        <v>1</v>
      </c>
      <c r="H8021">
        <f t="shared" si="377"/>
        <v>1.6033642973241475</v>
      </c>
      <c r="I8021">
        <f t="shared" si="378"/>
        <v>0.83248806700345912</v>
      </c>
      <c r="J8021">
        <f t="shared" si="379"/>
        <v>-0.18333639116004874</v>
      </c>
    </row>
    <row r="8022" spans="2:10" x14ac:dyDescent="0.25">
      <c r="B8022">
        <v>1</v>
      </c>
      <c r="C8022">
        <v>51</v>
      </c>
      <c r="D8022">
        <v>31.72</v>
      </c>
      <c r="E8022">
        <v>695</v>
      </c>
      <c r="F8022">
        <v>1</v>
      </c>
      <c r="H8022">
        <f t="shared" si="377"/>
        <v>1.5682915418543439</v>
      </c>
      <c r="I8022">
        <f t="shared" si="378"/>
        <v>0.82753991764153856</v>
      </c>
      <c r="J8022">
        <f t="shared" si="379"/>
        <v>-0.18929793405263615</v>
      </c>
    </row>
    <row r="8023" spans="2:10" x14ac:dyDescent="0.25">
      <c r="B8023">
        <v>1</v>
      </c>
      <c r="C8023">
        <v>120</v>
      </c>
      <c r="D8023">
        <v>15.67</v>
      </c>
      <c r="E8023">
        <v>735</v>
      </c>
      <c r="F8023">
        <v>1</v>
      </c>
      <c r="H8023">
        <f t="shared" si="377"/>
        <v>2.3197181778664442</v>
      </c>
      <c r="I8023">
        <f t="shared" si="378"/>
        <v>0.91049697700853738</v>
      </c>
      <c r="J8023">
        <f t="shared" si="379"/>
        <v>-9.3764699964371187E-2</v>
      </c>
    </row>
    <row r="8024" spans="2:10" x14ac:dyDescent="0.25">
      <c r="B8024">
        <v>1</v>
      </c>
      <c r="C8024">
        <v>70</v>
      </c>
      <c r="D8024">
        <v>23.21</v>
      </c>
      <c r="E8024">
        <v>725</v>
      </c>
      <c r="F8024">
        <v>1</v>
      </c>
      <c r="H8024">
        <f t="shared" si="377"/>
        <v>1.9934045576352917</v>
      </c>
      <c r="I8024">
        <f t="shared" si="378"/>
        <v>0.88010285780177466</v>
      </c>
      <c r="J8024">
        <f t="shared" si="379"/>
        <v>-0.12771649447461866</v>
      </c>
    </row>
    <row r="8025" spans="2:10" x14ac:dyDescent="0.25">
      <c r="B8025">
        <v>0</v>
      </c>
      <c r="C8025">
        <v>60</v>
      </c>
      <c r="D8025">
        <v>30.48</v>
      </c>
      <c r="E8025">
        <v>715</v>
      </c>
      <c r="F8025">
        <v>1</v>
      </c>
      <c r="H8025">
        <f t="shared" si="377"/>
        <v>1.6921575302701077</v>
      </c>
      <c r="I8025">
        <f t="shared" si="378"/>
        <v>0.84450768541765953</v>
      </c>
      <c r="J8025">
        <f t="shared" si="379"/>
        <v>-0.16900144222192118</v>
      </c>
    </row>
    <row r="8026" spans="2:10" x14ac:dyDescent="0.25">
      <c r="B8026">
        <v>1</v>
      </c>
      <c r="C8026">
        <v>76</v>
      </c>
      <c r="D8026">
        <v>13.63</v>
      </c>
      <c r="E8026">
        <v>765</v>
      </c>
      <c r="F8026">
        <v>1</v>
      </c>
      <c r="H8026">
        <f t="shared" si="377"/>
        <v>2.4788409842662853</v>
      </c>
      <c r="I8026">
        <f t="shared" si="378"/>
        <v>0.92264511814085315</v>
      </c>
      <c r="J8026">
        <f t="shared" si="379"/>
        <v>-8.0510605801537224E-2</v>
      </c>
    </row>
    <row r="8027" spans="2:10" x14ac:dyDescent="0.25">
      <c r="B8027">
        <v>0</v>
      </c>
      <c r="C8027">
        <v>54</v>
      </c>
      <c r="D8027">
        <v>27.4</v>
      </c>
      <c r="E8027">
        <v>665</v>
      </c>
      <c r="F8027">
        <v>1</v>
      </c>
      <c r="H8027">
        <f t="shared" si="377"/>
        <v>1.1084250912548823</v>
      </c>
      <c r="I8027">
        <f t="shared" si="378"/>
        <v>0.7518353831942165</v>
      </c>
      <c r="J8027">
        <f t="shared" si="379"/>
        <v>-0.28523788432240521</v>
      </c>
    </row>
    <row r="8028" spans="2:10" x14ac:dyDescent="0.25">
      <c r="B8028">
        <v>0</v>
      </c>
      <c r="C8028">
        <v>61.2</v>
      </c>
      <c r="D8028">
        <v>13.35</v>
      </c>
      <c r="E8028">
        <v>730</v>
      </c>
      <c r="F8028">
        <v>1</v>
      </c>
      <c r="H8028">
        <f t="shared" si="377"/>
        <v>1.8850832720978881</v>
      </c>
      <c r="I8028">
        <f t="shared" si="378"/>
        <v>0.86819391127524415</v>
      </c>
      <c r="J8028">
        <f t="shared" si="379"/>
        <v>-0.14134018918518362</v>
      </c>
    </row>
    <row r="8029" spans="2:10" x14ac:dyDescent="0.25">
      <c r="B8029">
        <v>0</v>
      </c>
      <c r="C8029">
        <v>100</v>
      </c>
      <c r="D8029">
        <v>17.57</v>
      </c>
      <c r="E8029">
        <v>710</v>
      </c>
      <c r="F8029">
        <v>1</v>
      </c>
      <c r="H8029">
        <f t="shared" si="377"/>
        <v>1.8146676976525677</v>
      </c>
      <c r="I8029">
        <f t="shared" si="378"/>
        <v>0.85992506202917507</v>
      </c>
      <c r="J8029">
        <f t="shared" si="379"/>
        <v>-0.15091003070662568</v>
      </c>
    </row>
    <row r="8030" spans="2:10" x14ac:dyDescent="0.25">
      <c r="B8030">
        <v>1</v>
      </c>
      <c r="C8030">
        <v>60</v>
      </c>
      <c r="D8030">
        <v>12.44</v>
      </c>
      <c r="E8030">
        <v>675</v>
      </c>
      <c r="F8030">
        <v>1</v>
      </c>
      <c r="H8030">
        <f t="shared" si="377"/>
        <v>1.4018789901190116</v>
      </c>
      <c r="I8030">
        <f t="shared" si="378"/>
        <v>0.80248188662187492</v>
      </c>
      <c r="J8030">
        <f t="shared" si="379"/>
        <v>-0.22004599542039402</v>
      </c>
    </row>
    <row r="8031" spans="2:10" x14ac:dyDescent="0.25">
      <c r="B8031">
        <v>1</v>
      </c>
      <c r="C8031">
        <v>34.83</v>
      </c>
      <c r="D8031">
        <v>16.54</v>
      </c>
      <c r="E8031">
        <v>660</v>
      </c>
      <c r="F8031">
        <v>1</v>
      </c>
      <c r="H8031">
        <f t="shared" si="377"/>
        <v>1.1251435392841511</v>
      </c>
      <c r="I8031">
        <f t="shared" si="378"/>
        <v>0.75494154329731233</v>
      </c>
      <c r="J8031">
        <f t="shared" si="379"/>
        <v>-0.28111495882694232</v>
      </c>
    </row>
    <row r="8032" spans="2:10" x14ac:dyDescent="0.25">
      <c r="B8032">
        <v>0</v>
      </c>
      <c r="C8032">
        <v>45</v>
      </c>
      <c r="D8032">
        <v>23.95</v>
      </c>
      <c r="E8032">
        <v>680</v>
      </c>
      <c r="F8032">
        <v>1</v>
      </c>
      <c r="H8032">
        <f t="shared" si="377"/>
        <v>1.2441026815088074</v>
      </c>
      <c r="I8032">
        <f t="shared" si="378"/>
        <v>0.7762773379184621</v>
      </c>
      <c r="J8032">
        <f t="shared" si="379"/>
        <v>-0.25324542842419934</v>
      </c>
    </row>
    <row r="8033" spans="2:10" x14ac:dyDescent="0.25">
      <c r="B8033">
        <v>1</v>
      </c>
      <c r="C8033">
        <v>88</v>
      </c>
      <c r="D8033">
        <v>21</v>
      </c>
      <c r="E8033">
        <v>660</v>
      </c>
      <c r="F8033">
        <v>1</v>
      </c>
      <c r="H8033">
        <f t="shared" si="377"/>
        <v>1.3384926524523379</v>
      </c>
      <c r="I8033">
        <f t="shared" si="378"/>
        <v>0.79224194939883807</v>
      </c>
      <c r="J8033">
        <f t="shared" si="379"/>
        <v>-0.23288844215558918</v>
      </c>
    </row>
    <row r="8034" spans="2:10" x14ac:dyDescent="0.25">
      <c r="B8034">
        <v>0</v>
      </c>
      <c r="C8034">
        <v>92</v>
      </c>
      <c r="D8034">
        <v>13.37</v>
      </c>
      <c r="E8034">
        <v>690</v>
      </c>
      <c r="F8034">
        <v>1</v>
      </c>
      <c r="H8034">
        <f t="shared" si="377"/>
        <v>1.5615091639343843</v>
      </c>
      <c r="I8034">
        <f t="shared" si="378"/>
        <v>0.82656980153293391</v>
      </c>
      <c r="J8034">
        <f t="shared" si="379"/>
        <v>-0.19047091092181104</v>
      </c>
    </row>
    <row r="8035" spans="2:10" x14ac:dyDescent="0.25">
      <c r="B8035">
        <v>1</v>
      </c>
      <c r="C8035">
        <v>105</v>
      </c>
      <c r="D8035">
        <v>30.42</v>
      </c>
      <c r="E8035">
        <v>730</v>
      </c>
      <c r="F8035">
        <v>1</v>
      </c>
      <c r="H8035">
        <f t="shared" si="377"/>
        <v>2.1853012349571523</v>
      </c>
      <c r="I8035">
        <f t="shared" si="378"/>
        <v>0.89892176951534541</v>
      </c>
      <c r="J8035">
        <f t="shared" si="379"/>
        <v>-0.10655926774593268</v>
      </c>
    </row>
    <row r="8036" spans="2:10" x14ac:dyDescent="0.25">
      <c r="B8036">
        <v>1</v>
      </c>
      <c r="C8036">
        <v>58</v>
      </c>
      <c r="D8036">
        <v>25.84</v>
      </c>
      <c r="E8036">
        <v>835</v>
      </c>
      <c r="F8036">
        <v>1</v>
      </c>
      <c r="H8036">
        <f t="shared" si="377"/>
        <v>3.1787804155140202</v>
      </c>
      <c r="I8036">
        <f t="shared" si="378"/>
        <v>0.96002789154698132</v>
      </c>
      <c r="J8036">
        <f t="shared" si="379"/>
        <v>-4.079294124753334E-2</v>
      </c>
    </row>
    <row r="8037" spans="2:10" x14ac:dyDescent="0.25">
      <c r="B8037">
        <v>0</v>
      </c>
      <c r="C8037">
        <v>57.6</v>
      </c>
      <c r="D8037">
        <v>11.21</v>
      </c>
      <c r="E8037">
        <v>705</v>
      </c>
      <c r="F8037">
        <v>1</v>
      </c>
      <c r="H8037">
        <f t="shared" si="377"/>
        <v>1.5914266430561321</v>
      </c>
      <c r="I8037">
        <f t="shared" si="378"/>
        <v>0.83081672708403331</v>
      </c>
      <c r="J8037">
        <f t="shared" si="379"/>
        <v>-0.18534605347554997</v>
      </c>
    </row>
    <row r="8038" spans="2:10" x14ac:dyDescent="0.25">
      <c r="B8038">
        <v>0</v>
      </c>
      <c r="C8038">
        <v>73.5</v>
      </c>
      <c r="D8038">
        <v>19.62</v>
      </c>
      <c r="E8038">
        <v>705</v>
      </c>
      <c r="F8038">
        <v>1</v>
      </c>
      <c r="H8038">
        <f t="shared" si="377"/>
        <v>1.6472818679599444</v>
      </c>
      <c r="I8038">
        <f t="shared" si="378"/>
        <v>0.83852334863302735</v>
      </c>
      <c r="J8038">
        <f t="shared" si="379"/>
        <v>-0.17611285239036584</v>
      </c>
    </row>
    <row r="8039" spans="2:10" x14ac:dyDescent="0.25">
      <c r="B8039">
        <v>1</v>
      </c>
      <c r="C8039">
        <v>108.5</v>
      </c>
      <c r="D8039">
        <v>12.29</v>
      </c>
      <c r="E8039">
        <v>685</v>
      </c>
      <c r="F8039">
        <v>1</v>
      </c>
      <c r="H8039">
        <f t="shared" si="377"/>
        <v>1.7137353689856445</v>
      </c>
      <c r="I8039">
        <f t="shared" si="378"/>
        <v>0.84732015130277583</v>
      </c>
      <c r="J8039">
        <f t="shared" si="379"/>
        <v>-0.16567667309962258</v>
      </c>
    </row>
    <row r="8040" spans="2:10" x14ac:dyDescent="0.25">
      <c r="B8040">
        <v>0</v>
      </c>
      <c r="C8040">
        <v>27.9</v>
      </c>
      <c r="D8040">
        <v>15.57</v>
      </c>
      <c r="E8040">
        <v>680</v>
      </c>
      <c r="F8040">
        <v>1</v>
      </c>
      <c r="H8040">
        <f t="shared" si="377"/>
        <v>1.1832856591834036</v>
      </c>
      <c r="I8040">
        <f t="shared" si="378"/>
        <v>0.76553805966359367</v>
      </c>
      <c r="J8040">
        <f t="shared" si="379"/>
        <v>-0.2671763464219733</v>
      </c>
    </row>
    <row r="8041" spans="2:10" x14ac:dyDescent="0.25">
      <c r="B8041">
        <v>0</v>
      </c>
      <c r="C8041">
        <v>53</v>
      </c>
      <c r="D8041">
        <v>37.700000000000003</v>
      </c>
      <c r="E8041">
        <v>675</v>
      </c>
      <c r="F8041">
        <v>1</v>
      </c>
      <c r="H8041">
        <f t="shared" si="377"/>
        <v>1.205264023163906</v>
      </c>
      <c r="I8041">
        <f t="shared" si="378"/>
        <v>0.76945989998948061</v>
      </c>
      <c r="J8041">
        <f t="shared" si="379"/>
        <v>-0.26206643883562297</v>
      </c>
    </row>
    <row r="8042" spans="2:10" x14ac:dyDescent="0.25">
      <c r="B8042">
        <v>1</v>
      </c>
      <c r="C8042">
        <v>78</v>
      </c>
      <c r="D8042">
        <v>26.62</v>
      </c>
      <c r="E8042">
        <v>700</v>
      </c>
      <c r="F8042">
        <v>1</v>
      </c>
      <c r="H8042">
        <f t="shared" si="377"/>
        <v>1.7411551300239791</v>
      </c>
      <c r="I8042">
        <f t="shared" si="378"/>
        <v>0.85083372901883592</v>
      </c>
      <c r="J8042">
        <f t="shared" si="379"/>
        <v>-0.16153855255511596</v>
      </c>
    </row>
    <row r="8043" spans="2:10" x14ac:dyDescent="0.25">
      <c r="B8043">
        <v>1</v>
      </c>
      <c r="C8043">
        <v>74</v>
      </c>
      <c r="D8043">
        <v>13.15</v>
      </c>
      <c r="E8043">
        <v>695</v>
      </c>
      <c r="F8043">
        <v>1</v>
      </c>
      <c r="H8043">
        <f t="shared" si="377"/>
        <v>1.6835964846850215</v>
      </c>
      <c r="I8043">
        <f t="shared" si="378"/>
        <v>0.84338017786157893</v>
      </c>
      <c r="J8043">
        <f t="shared" si="379"/>
        <v>-0.17033744059991371</v>
      </c>
    </row>
    <row r="8044" spans="2:10" x14ac:dyDescent="0.25">
      <c r="B8044">
        <v>0</v>
      </c>
      <c r="C8044">
        <v>62</v>
      </c>
      <c r="D8044">
        <v>18.829999999999998</v>
      </c>
      <c r="E8044">
        <v>675</v>
      </c>
      <c r="F8044">
        <v>1</v>
      </c>
      <c r="H8044">
        <f t="shared" si="377"/>
        <v>1.2634111147179929</v>
      </c>
      <c r="I8044">
        <f t="shared" si="378"/>
        <v>0.77961275325045609</v>
      </c>
      <c r="J8044">
        <f t="shared" si="379"/>
        <v>-0.24895795277235386</v>
      </c>
    </row>
    <row r="8045" spans="2:10" x14ac:dyDescent="0.25">
      <c r="B8045">
        <v>1</v>
      </c>
      <c r="C8045">
        <v>20.206</v>
      </c>
      <c r="D8045">
        <v>24</v>
      </c>
      <c r="E8045">
        <v>670</v>
      </c>
      <c r="F8045">
        <v>1</v>
      </c>
      <c r="H8045">
        <f t="shared" si="377"/>
        <v>1.1692205390606079</v>
      </c>
      <c r="I8045">
        <f t="shared" si="378"/>
        <v>0.76300409560087967</v>
      </c>
      <c r="J8045">
        <f t="shared" si="379"/>
        <v>-0.27049187995208684</v>
      </c>
    </row>
    <row r="8046" spans="2:10" x14ac:dyDescent="0.25">
      <c r="B8046">
        <v>0</v>
      </c>
      <c r="C8046">
        <v>34.439599999999999</v>
      </c>
      <c r="D8046">
        <v>22.75</v>
      </c>
      <c r="E8046">
        <v>670</v>
      </c>
      <c r="F8046">
        <v>1</v>
      </c>
      <c r="H8046">
        <f t="shared" si="377"/>
        <v>1.089570937854611</v>
      </c>
      <c r="I8046">
        <f t="shared" si="378"/>
        <v>0.74830091779732399</v>
      </c>
      <c r="J8046">
        <f t="shared" si="379"/>
        <v>-0.28995008538672201</v>
      </c>
    </row>
    <row r="8047" spans="2:10" x14ac:dyDescent="0.25">
      <c r="B8047">
        <v>1</v>
      </c>
      <c r="C8047">
        <v>54</v>
      </c>
      <c r="D8047">
        <v>18.510000000000002</v>
      </c>
      <c r="E8047">
        <v>745</v>
      </c>
      <c r="F8047">
        <v>1</v>
      </c>
      <c r="H8047">
        <f t="shared" si="377"/>
        <v>2.1579932358942893</v>
      </c>
      <c r="I8047">
        <f t="shared" si="378"/>
        <v>0.89641335572847169</v>
      </c>
      <c r="J8047">
        <f t="shared" si="379"/>
        <v>-0.1093536378708747</v>
      </c>
    </row>
    <row r="8048" spans="2:10" x14ac:dyDescent="0.25">
      <c r="B8048">
        <v>1</v>
      </c>
      <c r="C8048">
        <v>185</v>
      </c>
      <c r="D8048">
        <v>9.44</v>
      </c>
      <c r="E8048">
        <v>660</v>
      </c>
      <c r="F8048">
        <v>1</v>
      </c>
      <c r="H8048">
        <f t="shared" si="377"/>
        <v>1.7498275678175963</v>
      </c>
      <c r="I8048">
        <f t="shared" si="378"/>
        <v>0.85193105191083329</v>
      </c>
      <c r="J8048">
        <f t="shared" si="379"/>
        <v>-0.16024968041470963</v>
      </c>
    </row>
    <row r="8049" spans="2:10" x14ac:dyDescent="0.25">
      <c r="B8049">
        <v>1</v>
      </c>
      <c r="C8049">
        <v>45</v>
      </c>
      <c r="D8049">
        <v>17.489999999999998</v>
      </c>
      <c r="E8049">
        <v>675</v>
      </c>
      <c r="F8049">
        <v>1</v>
      </c>
      <c r="H8049">
        <f t="shared" si="377"/>
        <v>1.3346076818599242</v>
      </c>
      <c r="I8049">
        <f t="shared" si="378"/>
        <v>0.79160177803680543</v>
      </c>
      <c r="J8049">
        <f t="shared" si="379"/>
        <v>-0.2336968191258732</v>
      </c>
    </row>
    <row r="8050" spans="2:10" x14ac:dyDescent="0.25">
      <c r="B8050">
        <v>1</v>
      </c>
      <c r="C8050">
        <v>70</v>
      </c>
      <c r="D8050">
        <v>30.04</v>
      </c>
      <c r="E8050">
        <v>680</v>
      </c>
      <c r="F8050">
        <v>1</v>
      </c>
      <c r="H8050">
        <f t="shared" si="377"/>
        <v>1.4794412669950896</v>
      </c>
      <c r="I8050">
        <f t="shared" si="378"/>
        <v>0.81448817255436146</v>
      </c>
      <c r="J8050">
        <f t="shared" si="379"/>
        <v>-0.20519537215736469</v>
      </c>
    </row>
    <row r="8051" spans="2:10" x14ac:dyDescent="0.25">
      <c r="B8051">
        <v>1</v>
      </c>
      <c r="C8051">
        <v>67</v>
      </c>
      <c r="D8051">
        <v>16.55</v>
      </c>
      <c r="E8051">
        <v>665</v>
      </c>
      <c r="F8051">
        <v>1</v>
      </c>
      <c r="H8051">
        <f t="shared" si="377"/>
        <v>1.3135018544040546</v>
      </c>
      <c r="I8051">
        <f t="shared" si="378"/>
        <v>0.78809855284156249</v>
      </c>
      <c r="J8051">
        <f t="shared" si="379"/>
        <v>-0.23813212988666996</v>
      </c>
    </row>
    <row r="8052" spans="2:10" x14ac:dyDescent="0.25">
      <c r="B8052">
        <v>1</v>
      </c>
      <c r="C8052">
        <v>140</v>
      </c>
      <c r="D8052">
        <v>22.42</v>
      </c>
      <c r="E8052">
        <v>690</v>
      </c>
      <c r="F8052">
        <v>1</v>
      </c>
      <c r="H8052">
        <f t="shared" si="377"/>
        <v>1.8879799573353955</v>
      </c>
      <c r="I8052">
        <f t="shared" si="378"/>
        <v>0.86852503497412914</v>
      </c>
      <c r="J8052">
        <f t="shared" si="379"/>
        <v>-0.14095886818490044</v>
      </c>
    </row>
    <row r="8053" spans="2:10" x14ac:dyDescent="0.25">
      <c r="B8053">
        <v>1</v>
      </c>
      <c r="C8053">
        <v>80</v>
      </c>
      <c r="D8053">
        <v>26.57</v>
      </c>
      <c r="E8053">
        <v>765</v>
      </c>
      <c r="F8053">
        <v>1</v>
      </c>
      <c r="H8053">
        <f t="shared" si="377"/>
        <v>2.4807396929666572</v>
      </c>
      <c r="I8053">
        <f t="shared" si="378"/>
        <v>0.92278052237731978</v>
      </c>
      <c r="J8053">
        <f t="shared" si="379"/>
        <v>-8.0363859995326789E-2</v>
      </c>
    </row>
    <row r="8054" spans="2:10" x14ac:dyDescent="0.25">
      <c r="B8054">
        <v>0</v>
      </c>
      <c r="C8054">
        <v>50</v>
      </c>
      <c r="D8054">
        <v>14.95</v>
      </c>
      <c r="E8054">
        <v>685</v>
      </c>
      <c r="F8054">
        <v>1</v>
      </c>
      <c r="H8054">
        <f t="shared" si="377"/>
        <v>1.3309962061136336</v>
      </c>
      <c r="I8054">
        <f t="shared" si="378"/>
        <v>0.79100537121490611</v>
      </c>
      <c r="J8054">
        <f t="shared" si="379"/>
        <v>-0.2344505208267843</v>
      </c>
    </row>
    <row r="8055" spans="2:10" x14ac:dyDescent="0.25">
      <c r="B8055">
        <v>1</v>
      </c>
      <c r="C8055">
        <v>126</v>
      </c>
      <c r="D8055">
        <v>12.84</v>
      </c>
      <c r="E8055">
        <v>680</v>
      </c>
      <c r="F8055">
        <v>1</v>
      </c>
      <c r="H8055">
        <f t="shared" si="377"/>
        <v>1.7287312100695642</v>
      </c>
      <c r="I8055">
        <f t="shared" si="378"/>
        <v>0.8492500561561398</v>
      </c>
      <c r="J8055">
        <f t="shared" si="379"/>
        <v>-0.16340160581705407</v>
      </c>
    </row>
    <row r="8056" spans="2:10" x14ac:dyDescent="0.25">
      <c r="B8056">
        <v>0</v>
      </c>
      <c r="C8056">
        <v>70</v>
      </c>
      <c r="D8056">
        <v>11.54</v>
      </c>
      <c r="E8056">
        <v>730</v>
      </c>
      <c r="F8056">
        <v>1</v>
      </c>
      <c r="H8056">
        <f t="shared" si="377"/>
        <v>1.9232549536625365</v>
      </c>
      <c r="I8056">
        <f t="shared" si="378"/>
        <v>0.87250096383325648</v>
      </c>
      <c r="J8056">
        <f t="shared" si="379"/>
        <v>-0.13639152022621487</v>
      </c>
    </row>
    <row r="8057" spans="2:10" x14ac:dyDescent="0.25">
      <c r="B8057">
        <v>0</v>
      </c>
      <c r="C8057">
        <v>47</v>
      </c>
      <c r="D8057">
        <v>38.25</v>
      </c>
      <c r="E8057">
        <v>660</v>
      </c>
      <c r="F8057">
        <v>1</v>
      </c>
      <c r="H8057">
        <f t="shared" si="377"/>
        <v>1.0112409603490722</v>
      </c>
      <c r="I8057">
        <f t="shared" si="378"/>
        <v>0.73326293693940048</v>
      </c>
      <c r="J8057">
        <f t="shared" si="379"/>
        <v>-0.31025092799429804</v>
      </c>
    </row>
    <row r="8058" spans="2:10" x14ac:dyDescent="0.25">
      <c r="B8058">
        <v>0</v>
      </c>
      <c r="C8058">
        <v>37</v>
      </c>
      <c r="D8058">
        <v>20.56</v>
      </c>
      <c r="E8058">
        <v>690</v>
      </c>
      <c r="F8058">
        <v>1</v>
      </c>
      <c r="H8058">
        <f t="shared" si="377"/>
        <v>1.3275646771321563</v>
      </c>
      <c r="I8058">
        <f t="shared" si="378"/>
        <v>0.79043751850571342</v>
      </c>
      <c r="J8058">
        <f t="shared" si="379"/>
        <v>-0.23516866592995397</v>
      </c>
    </row>
    <row r="8059" spans="2:10" x14ac:dyDescent="0.25">
      <c r="B8059">
        <v>1</v>
      </c>
      <c r="C8059">
        <v>138.30000000000001</v>
      </c>
      <c r="D8059">
        <v>13.66</v>
      </c>
      <c r="E8059">
        <v>660</v>
      </c>
      <c r="F8059">
        <v>1</v>
      </c>
      <c r="H8059">
        <f t="shared" si="377"/>
        <v>1.5533037674098393</v>
      </c>
      <c r="I8059">
        <f t="shared" si="378"/>
        <v>0.82539038639430085</v>
      </c>
      <c r="J8059">
        <f t="shared" si="379"/>
        <v>-0.19189880893974651</v>
      </c>
    </row>
    <row r="8060" spans="2:10" x14ac:dyDescent="0.25">
      <c r="B8060">
        <v>0</v>
      </c>
      <c r="C8060">
        <v>110</v>
      </c>
      <c r="D8060">
        <v>18.91</v>
      </c>
      <c r="E8060">
        <v>660</v>
      </c>
      <c r="F8060">
        <v>1</v>
      </c>
      <c r="H8060">
        <f t="shared" si="377"/>
        <v>1.2916809188415694</v>
      </c>
      <c r="I8060">
        <f t="shared" si="378"/>
        <v>0.78443156623724808</v>
      </c>
      <c r="J8060">
        <f t="shared" si="379"/>
        <v>-0.2427959429438411</v>
      </c>
    </row>
    <row r="8061" spans="2:10" x14ac:dyDescent="0.25">
      <c r="B8061">
        <v>0</v>
      </c>
      <c r="C8061">
        <v>70</v>
      </c>
      <c r="D8061">
        <v>26.28</v>
      </c>
      <c r="E8061">
        <v>685</v>
      </c>
      <c r="F8061">
        <v>1</v>
      </c>
      <c r="H8061">
        <f t="shared" si="377"/>
        <v>1.4004107371893033</v>
      </c>
      <c r="I8061">
        <f t="shared" si="378"/>
        <v>0.80224905825770465</v>
      </c>
      <c r="J8061">
        <f t="shared" si="379"/>
        <v>-0.22033617286920176</v>
      </c>
    </row>
    <row r="8062" spans="2:10" x14ac:dyDescent="0.25">
      <c r="B8062">
        <v>1</v>
      </c>
      <c r="C8062">
        <v>127</v>
      </c>
      <c r="D8062">
        <v>12.42</v>
      </c>
      <c r="E8062">
        <v>680</v>
      </c>
      <c r="F8062">
        <v>1</v>
      </c>
      <c r="H8062">
        <f t="shared" si="377"/>
        <v>1.7333095261725608</v>
      </c>
      <c r="I8062">
        <f t="shared" si="378"/>
        <v>0.84983525557763595</v>
      </c>
      <c r="J8062">
        <f t="shared" si="379"/>
        <v>-0.16271276525019773</v>
      </c>
    </row>
    <row r="8063" spans="2:10" x14ac:dyDescent="0.25">
      <c r="B8063">
        <v>1</v>
      </c>
      <c r="C8063">
        <v>83.123999999999995</v>
      </c>
      <c r="D8063">
        <v>10.16</v>
      </c>
      <c r="E8063">
        <v>700</v>
      </c>
      <c r="F8063">
        <v>1</v>
      </c>
      <c r="H8063">
        <f t="shared" si="377"/>
        <v>1.7806785906794724</v>
      </c>
      <c r="I8063">
        <f t="shared" si="378"/>
        <v>0.85578063788639269</v>
      </c>
      <c r="J8063">
        <f t="shared" si="379"/>
        <v>-0.15574119983307383</v>
      </c>
    </row>
    <row r="8064" spans="2:10" x14ac:dyDescent="0.25">
      <c r="B8064">
        <v>1</v>
      </c>
      <c r="C8064">
        <v>150</v>
      </c>
      <c r="D8064">
        <v>22.55</v>
      </c>
      <c r="E8064">
        <v>720</v>
      </c>
      <c r="F8064">
        <v>1</v>
      </c>
      <c r="H8064">
        <f t="shared" si="377"/>
        <v>2.266431579573875</v>
      </c>
      <c r="I8064">
        <f t="shared" si="378"/>
        <v>0.90605849610075206</v>
      </c>
      <c r="J8064">
        <f t="shared" si="379"/>
        <v>-9.8651409790784475E-2</v>
      </c>
    </row>
    <row r="8065" spans="2:10" x14ac:dyDescent="0.25">
      <c r="B8065">
        <v>1</v>
      </c>
      <c r="C8065">
        <v>65</v>
      </c>
      <c r="D8065">
        <v>10.69</v>
      </c>
      <c r="E8065">
        <v>670</v>
      </c>
      <c r="F8065">
        <v>1</v>
      </c>
      <c r="H8065">
        <f t="shared" si="377"/>
        <v>1.3681226169621583</v>
      </c>
      <c r="I8065">
        <f t="shared" si="378"/>
        <v>0.79707666474766692</v>
      </c>
      <c r="J8065">
        <f t="shared" si="379"/>
        <v>-0.22680441316475897</v>
      </c>
    </row>
    <row r="8066" spans="2:10" x14ac:dyDescent="0.25">
      <c r="B8066">
        <v>0</v>
      </c>
      <c r="C8066">
        <v>60</v>
      </c>
      <c r="D8066">
        <v>27.94</v>
      </c>
      <c r="E8066">
        <v>670</v>
      </c>
      <c r="F8066">
        <v>1</v>
      </c>
      <c r="H8066">
        <f t="shared" si="377"/>
        <v>1.1887143755408385</v>
      </c>
      <c r="I8066">
        <f t="shared" si="378"/>
        <v>0.76651105247055396</v>
      </c>
      <c r="J8066">
        <f t="shared" si="379"/>
        <v>-0.26590616137363454</v>
      </c>
    </row>
    <row r="8067" spans="2:10" x14ac:dyDescent="0.25">
      <c r="B8067">
        <v>1</v>
      </c>
      <c r="C8067">
        <v>84</v>
      </c>
      <c r="D8067">
        <v>21.94</v>
      </c>
      <c r="E8067">
        <v>685</v>
      </c>
      <c r="F8067">
        <v>1</v>
      </c>
      <c r="H8067">
        <f t="shared" si="377"/>
        <v>1.6022851823045707</v>
      </c>
      <c r="I8067">
        <f t="shared" si="378"/>
        <v>0.83233752859784838</v>
      </c>
      <c r="J8067">
        <f t="shared" si="379"/>
        <v>-0.18351723701731903</v>
      </c>
    </row>
    <row r="8068" spans="2:10" x14ac:dyDescent="0.25">
      <c r="B8068">
        <v>0</v>
      </c>
      <c r="C8068">
        <v>25</v>
      </c>
      <c r="D8068">
        <v>31.54</v>
      </c>
      <c r="E8068">
        <v>705</v>
      </c>
      <c r="F8068">
        <v>1</v>
      </c>
      <c r="H8068">
        <f t="shared" si="377"/>
        <v>1.4347207459770859</v>
      </c>
      <c r="I8068">
        <f t="shared" si="378"/>
        <v>0.80763579718447764</v>
      </c>
      <c r="J8068">
        <f t="shared" si="379"/>
        <v>-0.21364406813639789</v>
      </c>
    </row>
    <row r="8069" spans="2:10" x14ac:dyDescent="0.25">
      <c r="B8069">
        <v>0</v>
      </c>
      <c r="C8069">
        <v>32</v>
      </c>
      <c r="D8069">
        <v>13.73</v>
      </c>
      <c r="E8069">
        <v>685</v>
      </c>
      <c r="F8069">
        <v>1</v>
      </c>
      <c r="H8069">
        <f t="shared" si="377"/>
        <v>1.2584442316596771</v>
      </c>
      <c r="I8069">
        <f t="shared" si="378"/>
        <v>0.7787581746681066</v>
      </c>
      <c r="J8069">
        <f t="shared" si="379"/>
        <v>-0.25005471176946104</v>
      </c>
    </row>
    <row r="8070" spans="2:10" x14ac:dyDescent="0.25">
      <c r="B8070">
        <v>1</v>
      </c>
      <c r="C8070">
        <v>120</v>
      </c>
      <c r="D8070">
        <v>14.18</v>
      </c>
      <c r="E8070">
        <v>700</v>
      </c>
      <c r="F8070">
        <v>1</v>
      </c>
      <c r="H8070">
        <f t="shared" si="377"/>
        <v>1.9276061238806319</v>
      </c>
      <c r="I8070">
        <f t="shared" si="378"/>
        <v>0.87298421717406705</v>
      </c>
      <c r="J8070">
        <f t="shared" si="379"/>
        <v>-0.13583780214437019</v>
      </c>
    </row>
    <row r="8071" spans="2:10" x14ac:dyDescent="0.25">
      <c r="B8071">
        <v>1</v>
      </c>
      <c r="C8071">
        <v>80</v>
      </c>
      <c r="D8071">
        <v>9.74</v>
      </c>
      <c r="E8071">
        <v>665</v>
      </c>
      <c r="F8071">
        <v>1</v>
      </c>
      <c r="H8071">
        <f t="shared" ref="H8071:H8134" si="380">$A$2+SUMPRODUCT(B8071:E8071,$B$2:$E$2)</f>
        <v>1.3745356716917723</v>
      </c>
      <c r="I8071">
        <f t="shared" ref="I8071:I8134" si="381">IF(H8071&gt;-100, 1/(1+EXP(-H8071)),0.0001)</f>
        <v>0.79811197122254773</v>
      </c>
      <c r="J8071">
        <f t="shared" ref="J8071:J8134" si="382">IF(F8071=0,IF(I8071&lt;0.9999,LN(1-I8071),-9.21),LN(I8071))</f>
        <v>-0.2255063765603085</v>
      </c>
    </row>
    <row r="8072" spans="2:10" x14ac:dyDescent="0.25">
      <c r="B8072">
        <v>1</v>
      </c>
      <c r="C8072">
        <v>72</v>
      </c>
      <c r="D8072">
        <v>15.66</v>
      </c>
      <c r="E8072">
        <v>670</v>
      </c>
      <c r="F8072">
        <v>1</v>
      </c>
      <c r="H8072">
        <f t="shared" si="380"/>
        <v>1.3912899038501116</v>
      </c>
      <c r="I8072">
        <f t="shared" si="381"/>
        <v>0.8007980891106371</v>
      </c>
      <c r="J8072">
        <f t="shared" si="382"/>
        <v>-0.2221464372094514</v>
      </c>
    </row>
    <row r="8073" spans="2:10" x14ac:dyDescent="0.25">
      <c r="B8073">
        <v>0</v>
      </c>
      <c r="C8073">
        <v>60</v>
      </c>
      <c r="D8073">
        <v>32.04</v>
      </c>
      <c r="E8073">
        <v>675</v>
      </c>
      <c r="F8073">
        <v>1</v>
      </c>
      <c r="H8073">
        <f t="shared" si="380"/>
        <v>1.2403661067149576</v>
      </c>
      <c r="I8073">
        <f t="shared" si="381"/>
        <v>0.77562773401272378</v>
      </c>
      <c r="J8073">
        <f t="shared" si="382"/>
        <v>-0.25408259811379857</v>
      </c>
    </row>
    <row r="8074" spans="2:10" x14ac:dyDescent="0.25">
      <c r="B8074">
        <v>1</v>
      </c>
      <c r="C8074">
        <v>120</v>
      </c>
      <c r="D8074">
        <v>6.62</v>
      </c>
      <c r="E8074">
        <v>755</v>
      </c>
      <c r="F8074">
        <v>1</v>
      </c>
      <c r="H8074">
        <f t="shared" si="380"/>
        <v>2.5548990042633823</v>
      </c>
      <c r="I8074">
        <f t="shared" si="381"/>
        <v>0.92790194548708449</v>
      </c>
      <c r="J8074">
        <f t="shared" si="382"/>
        <v>-7.4829213969220709E-2</v>
      </c>
    </row>
    <row r="8075" spans="2:10" x14ac:dyDescent="0.25">
      <c r="B8075">
        <v>0</v>
      </c>
      <c r="C8075">
        <v>110</v>
      </c>
      <c r="D8075">
        <v>24.85</v>
      </c>
      <c r="E8075">
        <v>705</v>
      </c>
      <c r="F8075">
        <v>1</v>
      </c>
      <c r="H8075">
        <f t="shared" si="380"/>
        <v>1.7913067350332517</v>
      </c>
      <c r="I8075">
        <f t="shared" si="381"/>
        <v>0.85708741133854871</v>
      </c>
      <c r="J8075">
        <f t="shared" si="382"/>
        <v>-0.15421536869123093</v>
      </c>
    </row>
    <row r="8076" spans="2:10" x14ac:dyDescent="0.25">
      <c r="B8076">
        <v>0</v>
      </c>
      <c r="C8076">
        <v>120</v>
      </c>
      <c r="D8076">
        <v>24.15</v>
      </c>
      <c r="E8076">
        <v>690</v>
      </c>
      <c r="F8076">
        <v>1</v>
      </c>
      <c r="H8076">
        <f t="shared" si="380"/>
        <v>1.6643953058073828</v>
      </c>
      <c r="I8076">
        <f t="shared" si="381"/>
        <v>0.84082713859122038</v>
      </c>
      <c r="J8076">
        <f t="shared" si="382"/>
        <v>-0.17336918283370087</v>
      </c>
    </row>
    <row r="8077" spans="2:10" x14ac:dyDescent="0.25">
      <c r="B8077">
        <v>1</v>
      </c>
      <c r="C8077">
        <v>110</v>
      </c>
      <c r="D8077">
        <v>27.2</v>
      </c>
      <c r="E8077">
        <v>665</v>
      </c>
      <c r="F8077">
        <v>1</v>
      </c>
      <c r="H8077">
        <f t="shared" si="380"/>
        <v>1.4781353911229287</v>
      </c>
      <c r="I8077">
        <f t="shared" si="381"/>
        <v>0.8142907773417617</v>
      </c>
      <c r="J8077">
        <f t="shared" si="382"/>
        <v>-0.20543775644601081</v>
      </c>
    </row>
    <row r="8078" spans="2:10" x14ac:dyDescent="0.25">
      <c r="B8078">
        <v>1</v>
      </c>
      <c r="C8078">
        <v>40</v>
      </c>
      <c r="D8078">
        <v>17.23</v>
      </c>
      <c r="E8078">
        <v>790</v>
      </c>
      <c r="F8078">
        <v>1</v>
      </c>
      <c r="H8078">
        <f t="shared" si="380"/>
        <v>2.6082306074799986</v>
      </c>
      <c r="I8078">
        <f t="shared" si="381"/>
        <v>0.93138941274607301</v>
      </c>
      <c r="J8078">
        <f t="shared" si="382"/>
        <v>-7.1077815530811342E-2</v>
      </c>
    </row>
    <row r="8079" spans="2:10" x14ac:dyDescent="0.25">
      <c r="B8079">
        <v>1</v>
      </c>
      <c r="C8079">
        <v>114.48</v>
      </c>
      <c r="D8079">
        <v>8.77</v>
      </c>
      <c r="E8079">
        <v>725</v>
      </c>
      <c r="F8079">
        <v>1</v>
      </c>
      <c r="H8079">
        <f t="shared" si="380"/>
        <v>2.1922858157963274</v>
      </c>
      <c r="I8079">
        <f t="shared" si="381"/>
        <v>0.89955463254119861</v>
      </c>
      <c r="J8079">
        <f t="shared" si="382"/>
        <v>-0.10585549086984908</v>
      </c>
    </row>
    <row r="8080" spans="2:10" x14ac:dyDescent="0.25">
      <c r="B8080">
        <v>1</v>
      </c>
      <c r="C8080">
        <v>130</v>
      </c>
      <c r="D8080">
        <v>22.33</v>
      </c>
      <c r="E8080">
        <v>730</v>
      </c>
      <c r="F8080">
        <v>1</v>
      </c>
      <c r="H8080">
        <f t="shared" si="380"/>
        <v>2.2970533181569222</v>
      </c>
      <c r="I8080">
        <f t="shared" si="381"/>
        <v>0.90863270186280876</v>
      </c>
      <c r="J8080">
        <f t="shared" si="382"/>
        <v>-9.5814334820020802E-2</v>
      </c>
    </row>
    <row r="8081" spans="2:10" x14ac:dyDescent="0.25">
      <c r="B8081">
        <v>0</v>
      </c>
      <c r="C8081">
        <v>50</v>
      </c>
      <c r="D8081">
        <v>9.19</v>
      </c>
      <c r="E8081">
        <v>685</v>
      </c>
      <c r="F8081">
        <v>1</v>
      </c>
      <c r="H8081">
        <f t="shared" si="380"/>
        <v>1.3374632266949558</v>
      </c>
      <c r="I8081">
        <f t="shared" si="381"/>
        <v>0.79207246045947421</v>
      </c>
      <c r="J8081">
        <f t="shared" si="382"/>
        <v>-0.23310240087357573</v>
      </c>
    </row>
    <row r="8082" spans="2:10" x14ac:dyDescent="0.25">
      <c r="B8082">
        <v>1</v>
      </c>
      <c r="C8082">
        <v>82.5</v>
      </c>
      <c r="D8082">
        <v>20.36</v>
      </c>
      <c r="E8082">
        <v>705</v>
      </c>
      <c r="F8082">
        <v>1</v>
      </c>
      <c r="H8082">
        <f t="shared" si="380"/>
        <v>1.8229189476066923</v>
      </c>
      <c r="I8082">
        <f t="shared" si="381"/>
        <v>0.86091600910807875</v>
      </c>
      <c r="J8082">
        <f t="shared" si="382"/>
        <v>-0.14975832970987676</v>
      </c>
    </row>
    <row r="8083" spans="2:10" x14ac:dyDescent="0.25">
      <c r="B8083">
        <v>1</v>
      </c>
      <c r="C8083">
        <v>233</v>
      </c>
      <c r="D8083">
        <v>7.3</v>
      </c>
      <c r="E8083">
        <v>675</v>
      </c>
      <c r="F8083">
        <v>1</v>
      </c>
      <c r="H8083">
        <f t="shared" si="380"/>
        <v>2.1181198235676701</v>
      </c>
      <c r="I8083">
        <f t="shared" si="381"/>
        <v>0.89265189553172986</v>
      </c>
      <c r="J8083">
        <f t="shared" si="382"/>
        <v>-0.11355858873723419</v>
      </c>
    </row>
    <row r="8084" spans="2:10" x14ac:dyDescent="0.25">
      <c r="B8084">
        <v>1</v>
      </c>
      <c r="C8084">
        <v>75</v>
      </c>
      <c r="D8084">
        <v>13.44</v>
      </c>
      <c r="E8084">
        <v>670</v>
      </c>
      <c r="F8084">
        <v>1</v>
      </c>
      <c r="H8084">
        <f t="shared" si="380"/>
        <v>1.4061026889226582</v>
      </c>
      <c r="I8084">
        <f t="shared" si="381"/>
        <v>0.8031505075495492</v>
      </c>
      <c r="J8084">
        <f t="shared" si="382"/>
        <v>-0.21921315102992286</v>
      </c>
    </row>
    <row r="8085" spans="2:10" x14ac:dyDescent="0.25">
      <c r="B8085">
        <v>0</v>
      </c>
      <c r="C8085">
        <v>120</v>
      </c>
      <c r="D8085">
        <v>12.59</v>
      </c>
      <c r="E8085">
        <v>695</v>
      </c>
      <c r="F8085">
        <v>1</v>
      </c>
      <c r="H8085">
        <f t="shared" si="380"/>
        <v>1.7336292491869711</v>
      </c>
      <c r="I8085">
        <f t="shared" si="381"/>
        <v>0.84987605256059839</v>
      </c>
      <c r="J8085">
        <f t="shared" si="382"/>
        <v>-0.16266476064756322</v>
      </c>
    </row>
    <row r="8086" spans="2:10" x14ac:dyDescent="0.25">
      <c r="B8086">
        <v>1</v>
      </c>
      <c r="C8086">
        <v>9</v>
      </c>
      <c r="D8086">
        <v>201.33</v>
      </c>
      <c r="E8086">
        <v>660</v>
      </c>
      <c r="F8086">
        <v>1</v>
      </c>
      <c r="H8086">
        <f t="shared" si="380"/>
        <v>0.81159351390206869</v>
      </c>
      <c r="I8086">
        <f t="shared" si="381"/>
        <v>0.69244896846329285</v>
      </c>
      <c r="J8086">
        <f t="shared" si="382"/>
        <v>-0.36752073538577151</v>
      </c>
    </row>
    <row r="8087" spans="2:10" x14ac:dyDescent="0.25">
      <c r="B8087">
        <v>0</v>
      </c>
      <c r="C8087">
        <v>73</v>
      </c>
      <c r="D8087">
        <v>21.58</v>
      </c>
      <c r="E8087">
        <v>685</v>
      </c>
      <c r="F8087">
        <v>1</v>
      </c>
      <c r="H8087">
        <f t="shared" si="380"/>
        <v>1.4180079339010296</v>
      </c>
      <c r="I8087">
        <f t="shared" si="381"/>
        <v>0.80502593332502481</v>
      </c>
      <c r="J8087">
        <f t="shared" si="382"/>
        <v>-0.21688078677188583</v>
      </c>
    </row>
    <row r="8088" spans="2:10" x14ac:dyDescent="0.25">
      <c r="B8088">
        <v>1</v>
      </c>
      <c r="C8088">
        <v>140</v>
      </c>
      <c r="D8088">
        <v>17.600000000000001</v>
      </c>
      <c r="E8088">
        <v>715</v>
      </c>
      <c r="F8088">
        <v>1</v>
      </c>
      <c r="H8088">
        <f t="shared" si="380"/>
        <v>2.1746665578447226</v>
      </c>
      <c r="I8088">
        <f t="shared" si="381"/>
        <v>0.89795137999346908</v>
      </c>
      <c r="J8088">
        <f t="shared" si="382"/>
        <v>-0.10763935469194626</v>
      </c>
    </row>
    <row r="8089" spans="2:10" x14ac:dyDescent="0.25">
      <c r="B8089">
        <v>0</v>
      </c>
      <c r="C8089">
        <v>110</v>
      </c>
      <c r="D8089">
        <v>17.309999999999999</v>
      </c>
      <c r="E8089">
        <v>665</v>
      </c>
      <c r="F8089">
        <v>1</v>
      </c>
      <c r="H8089">
        <f t="shared" si="380"/>
        <v>1.3497323057992885</v>
      </c>
      <c r="I8089">
        <f t="shared" si="381"/>
        <v>0.7940858600274231</v>
      </c>
      <c r="J8089">
        <f t="shared" si="382"/>
        <v>-0.23056368752659401</v>
      </c>
    </row>
    <row r="8090" spans="2:10" x14ac:dyDescent="0.25">
      <c r="B8090">
        <v>0</v>
      </c>
      <c r="C8090">
        <v>70</v>
      </c>
      <c r="D8090">
        <v>19.72</v>
      </c>
      <c r="E8090">
        <v>700</v>
      </c>
      <c r="F8090">
        <v>1</v>
      </c>
      <c r="H8090">
        <f t="shared" si="380"/>
        <v>1.5765409321289772</v>
      </c>
      <c r="I8090">
        <f t="shared" si="381"/>
        <v>0.82871407161428368</v>
      </c>
      <c r="J8090">
        <f t="shared" si="382"/>
        <v>-0.18788009092343014</v>
      </c>
    </row>
    <row r="8091" spans="2:10" x14ac:dyDescent="0.25">
      <c r="B8091">
        <v>1</v>
      </c>
      <c r="C8091">
        <v>47</v>
      </c>
      <c r="D8091">
        <v>22.34</v>
      </c>
      <c r="E8091">
        <v>695</v>
      </c>
      <c r="F8091">
        <v>1</v>
      </c>
      <c r="H8091">
        <f t="shared" si="380"/>
        <v>1.5623958551557946</v>
      </c>
      <c r="I8091">
        <f t="shared" si="381"/>
        <v>0.82669687383475021</v>
      </c>
      <c r="J8091">
        <f t="shared" si="382"/>
        <v>-0.19031718822968904</v>
      </c>
    </row>
    <row r="8092" spans="2:10" x14ac:dyDescent="0.25">
      <c r="B8092">
        <v>0</v>
      </c>
      <c r="C8092">
        <v>65</v>
      </c>
      <c r="D8092">
        <v>13.82</v>
      </c>
      <c r="E8092">
        <v>665</v>
      </c>
      <c r="F8092">
        <v>1</v>
      </c>
      <c r="H8092">
        <f t="shared" si="380"/>
        <v>1.1688463781810237</v>
      </c>
      <c r="I8092">
        <f t="shared" si="381"/>
        <v>0.76293642986300492</v>
      </c>
      <c r="J8092">
        <f t="shared" si="382"/>
        <v>-0.27058056720665535</v>
      </c>
    </row>
    <row r="8093" spans="2:10" x14ac:dyDescent="0.25">
      <c r="B8093">
        <v>0</v>
      </c>
      <c r="C8093">
        <v>59</v>
      </c>
      <c r="D8093">
        <v>24.54</v>
      </c>
      <c r="E8093">
        <v>675</v>
      </c>
      <c r="F8093">
        <v>1</v>
      </c>
      <c r="H8093">
        <f t="shared" si="380"/>
        <v>1.2446799439112777</v>
      </c>
      <c r="I8093">
        <f t="shared" si="381"/>
        <v>0.77637757557136311</v>
      </c>
      <c r="J8093">
        <f t="shared" si="382"/>
        <v>-0.25311631067605145</v>
      </c>
    </row>
    <row r="8094" spans="2:10" x14ac:dyDescent="0.25">
      <c r="B8094">
        <v>1</v>
      </c>
      <c r="C8094">
        <v>80</v>
      </c>
      <c r="D8094">
        <v>9.99</v>
      </c>
      <c r="E8094">
        <v>755</v>
      </c>
      <c r="F8094">
        <v>1</v>
      </c>
      <c r="H8094">
        <f t="shared" si="380"/>
        <v>2.3868448473669401</v>
      </c>
      <c r="I8094">
        <f t="shared" si="381"/>
        <v>0.91581864097374366</v>
      </c>
      <c r="J8094">
        <f t="shared" si="382"/>
        <v>-8.7936924113991177E-2</v>
      </c>
    </row>
    <row r="8095" spans="2:10" x14ac:dyDescent="0.25">
      <c r="B8095">
        <v>0</v>
      </c>
      <c r="C8095">
        <v>28</v>
      </c>
      <c r="D8095">
        <v>30.6</v>
      </c>
      <c r="E8095">
        <v>660</v>
      </c>
      <c r="F8095">
        <v>1</v>
      </c>
      <c r="H8095">
        <f t="shared" si="380"/>
        <v>0.94180148419872367</v>
      </c>
      <c r="I8095">
        <f t="shared" si="381"/>
        <v>0.71946340515855556</v>
      </c>
      <c r="J8095">
        <f t="shared" si="382"/>
        <v>-0.32924961543735537</v>
      </c>
    </row>
    <row r="8096" spans="2:10" x14ac:dyDescent="0.25">
      <c r="B8096">
        <v>1</v>
      </c>
      <c r="C8096">
        <v>50</v>
      </c>
      <c r="D8096">
        <v>20.57</v>
      </c>
      <c r="E8096">
        <v>755</v>
      </c>
      <c r="F8096">
        <v>1</v>
      </c>
      <c r="H8096">
        <f t="shared" si="380"/>
        <v>2.2517633124669869</v>
      </c>
      <c r="I8096">
        <f t="shared" si="381"/>
        <v>0.9048025263207351</v>
      </c>
      <c r="J8096">
        <f t="shared" si="382"/>
        <v>-0.10003856205245425</v>
      </c>
    </row>
    <row r="8097" spans="2:10" x14ac:dyDescent="0.25">
      <c r="B8097">
        <v>1</v>
      </c>
      <c r="C8097">
        <v>54</v>
      </c>
      <c r="D8097">
        <v>27.27</v>
      </c>
      <c r="E8097">
        <v>735</v>
      </c>
      <c r="F8097">
        <v>1</v>
      </c>
      <c r="H8097">
        <f t="shared" si="380"/>
        <v>2.0356479907232705</v>
      </c>
      <c r="I8097">
        <f t="shared" si="381"/>
        <v>0.88448937568502373</v>
      </c>
      <c r="J8097">
        <f t="shared" si="382"/>
        <v>-0.12274477711636676</v>
      </c>
    </row>
    <row r="8098" spans="2:10" x14ac:dyDescent="0.25">
      <c r="B8098">
        <v>0</v>
      </c>
      <c r="C8098">
        <v>24</v>
      </c>
      <c r="D8098">
        <v>11.95</v>
      </c>
      <c r="E8098">
        <v>670</v>
      </c>
      <c r="F8098">
        <v>1</v>
      </c>
      <c r="H8098">
        <f t="shared" si="380"/>
        <v>1.0588236434518326</v>
      </c>
      <c r="I8098">
        <f t="shared" si="381"/>
        <v>0.74246567786637341</v>
      </c>
      <c r="J8098">
        <f t="shared" si="382"/>
        <v>-0.29777863446948843</v>
      </c>
    </row>
    <row r="8099" spans="2:10" x14ac:dyDescent="0.25">
      <c r="B8099">
        <v>1</v>
      </c>
      <c r="C8099">
        <v>45</v>
      </c>
      <c r="D8099">
        <v>15.09</v>
      </c>
      <c r="E8099">
        <v>685</v>
      </c>
      <c r="F8099">
        <v>1</v>
      </c>
      <c r="H8099">
        <f t="shared" si="380"/>
        <v>1.4498122584724014</v>
      </c>
      <c r="I8099">
        <f t="shared" si="381"/>
        <v>0.80996953869969768</v>
      </c>
      <c r="J8099">
        <f t="shared" si="382"/>
        <v>-0.2107586385663795</v>
      </c>
    </row>
    <row r="8100" spans="2:10" x14ac:dyDescent="0.25">
      <c r="B8100">
        <v>0</v>
      </c>
      <c r="C8100">
        <v>30</v>
      </c>
      <c r="D8100">
        <v>8.52</v>
      </c>
      <c r="E8100">
        <v>665</v>
      </c>
      <c r="F8100">
        <v>1</v>
      </c>
      <c r="H8100">
        <f t="shared" si="380"/>
        <v>1.0310602471501396</v>
      </c>
      <c r="I8100">
        <f t="shared" si="381"/>
        <v>0.7371213952199106</v>
      </c>
      <c r="J8100">
        <f t="shared" si="382"/>
        <v>-0.30500268499744132</v>
      </c>
    </row>
    <row r="8101" spans="2:10" x14ac:dyDescent="0.25">
      <c r="B8101">
        <v>0</v>
      </c>
      <c r="C8101">
        <v>40</v>
      </c>
      <c r="D8101">
        <v>25.86</v>
      </c>
      <c r="E8101">
        <v>675</v>
      </c>
      <c r="F8101">
        <v>1</v>
      </c>
      <c r="H8101">
        <f t="shared" si="380"/>
        <v>1.165169430501475</v>
      </c>
      <c r="I8101">
        <f t="shared" si="381"/>
        <v>0.76227075797872634</v>
      </c>
      <c r="J8101">
        <f t="shared" si="382"/>
        <v>-0.27145346097722245</v>
      </c>
    </row>
    <row r="8102" spans="2:10" x14ac:dyDescent="0.25">
      <c r="B8102">
        <v>1</v>
      </c>
      <c r="C8102">
        <v>69</v>
      </c>
      <c r="D8102">
        <v>12.56</v>
      </c>
      <c r="E8102">
        <v>720</v>
      </c>
      <c r="F8102">
        <v>1</v>
      </c>
      <c r="H8102">
        <f t="shared" si="380"/>
        <v>1.9450000543602259</v>
      </c>
      <c r="I8102">
        <f t="shared" si="381"/>
        <v>0.87490042441589366</v>
      </c>
      <c r="J8102">
        <f t="shared" si="382"/>
        <v>-0.13364519976785999</v>
      </c>
    </row>
    <row r="8103" spans="2:10" x14ac:dyDescent="0.25">
      <c r="B8103">
        <v>0</v>
      </c>
      <c r="C8103">
        <v>65.628</v>
      </c>
      <c r="D8103">
        <v>2.34</v>
      </c>
      <c r="E8103">
        <v>720</v>
      </c>
      <c r="F8103">
        <v>1</v>
      </c>
      <c r="H8103">
        <f t="shared" si="380"/>
        <v>1.80311947221018</v>
      </c>
      <c r="I8103">
        <f t="shared" si="381"/>
        <v>0.8585282423105729</v>
      </c>
      <c r="J8103">
        <f t="shared" si="382"/>
        <v>-0.15253570191072732</v>
      </c>
    </row>
    <row r="8104" spans="2:10" x14ac:dyDescent="0.25">
      <c r="B8104">
        <v>1</v>
      </c>
      <c r="C8104">
        <v>90</v>
      </c>
      <c r="D8104">
        <v>0</v>
      </c>
      <c r="E8104">
        <v>820</v>
      </c>
      <c r="F8104">
        <v>1</v>
      </c>
      <c r="H8104">
        <f t="shared" si="380"/>
        <v>3.1704436119504562</v>
      </c>
      <c r="I8104">
        <f t="shared" si="381"/>
        <v>0.95970674242194065</v>
      </c>
      <c r="J8104">
        <f t="shared" si="382"/>
        <v>-4.1127517831561038E-2</v>
      </c>
    </row>
    <row r="8105" spans="2:10" x14ac:dyDescent="0.25">
      <c r="B8105">
        <v>1</v>
      </c>
      <c r="C8105">
        <v>35</v>
      </c>
      <c r="D8105">
        <v>4.7699999999999996</v>
      </c>
      <c r="E8105">
        <v>715</v>
      </c>
      <c r="F8105">
        <v>1</v>
      </c>
      <c r="H8105">
        <f t="shared" si="380"/>
        <v>1.7578613326019541</v>
      </c>
      <c r="I8105">
        <f t="shared" si="381"/>
        <v>0.85294160482836701</v>
      </c>
      <c r="J8105">
        <f t="shared" si="382"/>
        <v>-0.15906419241724526</v>
      </c>
    </row>
    <row r="8106" spans="2:10" x14ac:dyDescent="0.25">
      <c r="B8106">
        <v>1</v>
      </c>
      <c r="C8106">
        <v>75</v>
      </c>
      <c r="D8106">
        <v>19.309999999999999</v>
      </c>
      <c r="E8106">
        <v>715</v>
      </c>
      <c r="F8106">
        <v>1</v>
      </c>
      <c r="H8106">
        <f t="shared" si="380"/>
        <v>1.905807097378351</v>
      </c>
      <c r="I8106">
        <f t="shared" si="381"/>
        <v>0.87054736384289444</v>
      </c>
      <c r="J8106">
        <f t="shared" si="382"/>
        <v>-0.13863311132540448</v>
      </c>
    </row>
    <row r="8107" spans="2:10" x14ac:dyDescent="0.25">
      <c r="B8107">
        <v>0</v>
      </c>
      <c r="C8107">
        <v>36</v>
      </c>
      <c r="D8107">
        <v>32.18</v>
      </c>
      <c r="E8107">
        <v>665</v>
      </c>
      <c r="F8107">
        <v>1</v>
      </c>
      <c r="H8107">
        <f t="shared" si="380"/>
        <v>1.0291366370287154</v>
      </c>
      <c r="I8107">
        <f t="shared" si="381"/>
        <v>0.73674848067971666</v>
      </c>
      <c r="J8107">
        <f t="shared" si="382"/>
        <v>-0.30550871955890357</v>
      </c>
    </row>
    <row r="8108" spans="2:10" x14ac:dyDescent="0.25">
      <c r="B8108">
        <v>1</v>
      </c>
      <c r="C8108">
        <v>27</v>
      </c>
      <c r="D8108">
        <v>32.53</v>
      </c>
      <c r="E8108">
        <v>760</v>
      </c>
      <c r="F8108">
        <v>1</v>
      </c>
      <c r="H8108">
        <f t="shared" si="380"/>
        <v>2.2001347172038228</v>
      </c>
      <c r="I8108">
        <f t="shared" si="381"/>
        <v>0.90026160787725118</v>
      </c>
      <c r="J8108">
        <f t="shared" si="382"/>
        <v>-0.10506988247657316</v>
      </c>
    </row>
    <row r="8109" spans="2:10" x14ac:dyDescent="0.25">
      <c r="B8109">
        <v>1</v>
      </c>
      <c r="C8109">
        <v>70</v>
      </c>
      <c r="D8109">
        <v>22.78</v>
      </c>
      <c r="E8109">
        <v>675</v>
      </c>
      <c r="F8109">
        <v>1</v>
      </c>
      <c r="H8109">
        <f t="shared" si="380"/>
        <v>1.4313374151676657</v>
      </c>
      <c r="I8109">
        <f t="shared" si="381"/>
        <v>0.80710961501195178</v>
      </c>
      <c r="J8109">
        <f t="shared" si="382"/>
        <v>-0.21429578968603141</v>
      </c>
    </row>
    <row r="8110" spans="2:10" x14ac:dyDescent="0.25">
      <c r="B8110">
        <v>1</v>
      </c>
      <c r="C8110">
        <v>60</v>
      </c>
      <c r="D8110">
        <v>29.74</v>
      </c>
      <c r="E8110">
        <v>665</v>
      </c>
      <c r="F8110">
        <v>1</v>
      </c>
      <c r="H8110">
        <f t="shared" si="380"/>
        <v>1.2699454887388795</v>
      </c>
      <c r="I8110">
        <f t="shared" si="381"/>
        <v>0.78073341634033799</v>
      </c>
      <c r="J8110">
        <f t="shared" si="382"/>
        <v>-0.24752152372293704</v>
      </c>
    </row>
    <row r="8111" spans="2:10" x14ac:dyDescent="0.25">
      <c r="B8111">
        <v>0</v>
      </c>
      <c r="C8111">
        <v>58</v>
      </c>
      <c r="D8111">
        <v>15.35</v>
      </c>
      <c r="E8111">
        <v>720</v>
      </c>
      <c r="F8111">
        <v>1</v>
      </c>
      <c r="H8111">
        <f t="shared" si="380"/>
        <v>1.7571861540762752</v>
      </c>
      <c r="I8111">
        <f t="shared" si="381"/>
        <v>0.85285689550168164</v>
      </c>
      <c r="J8111">
        <f t="shared" si="382"/>
        <v>-0.15916351168237369</v>
      </c>
    </row>
    <row r="8112" spans="2:10" x14ac:dyDescent="0.25">
      <c r="B8112">
        <v>0</v>
      </c>
      <c r="C8112">
        <v>40</v>
      </c>
      <c r="D8112">
        <v>9.9600000000000009</v>
      </c>
      <c r="E8112">
        <v>680</v>
      </c>
      <c r="F8112">
        <v>1</v>
      </c>
      <c r="H8112">
        <f t="shared" si="380"/>
        <v>1.2392760942496297</v>
      </c>
      <c r="I8112">
        <f t="shared" si="381"/>
        <v>0.77543798285983978</v>
      </c>
      <c r="J8112">
        <f t="shared" si="382"/>
        <v>-0.25432727008580658</v>
      </c>
    </row>
    <row r="8113" spans="2:10" x14ac:dyDescent="0.25">
      <c r="B8113">
        <v>0</v>
      </c>
      <c r="C8113">
        <v>50</v>
      </c>
      <c r="D8113">
        <v>18.39</v>
      </c>
      <c r="E8113">
        <v>680</v>
      </c>
      <c r="F8113">
        <v>1</v>
      </c>
      <c r="H8113">
        <f t="shared" si="380"/>
        <v>1.2708789653591035</v>
      </c>
      <c r="I8113">
        <f t="shared" si="381"/>
        <v>0.78089317515743828</v>
      </c>
      <c r="J8113">
        <f t="shared" si="382"/>
        <v>-0.24731691806557002</v>
      </c>
    </row>
    <row r="8114" spans="2:10" x14ac:dyDescent="0.25">
      <c r="B8114">
        <v>0</v>
      </c>
      <c r="C8114">
        <v>60.48</v>
      </c>
      <c r="D8114">
        <v>16.420000000000002</v>
      </c>
      <c r="E8114">
        <v>680</v>
      </c>
      <c r="F8114">
        <v>1</v>
      </c>
      <c r="H8114">
        <f t="shared" si="380"/>
        <v>1.3161296474161679</v>
      </c>
      <c r="I8114">
        <f t="shared" si="381"/>
        <v>0.78853706000498192</v>
      </c>
      <c r="J8114">
        <f t="shared" si="382"/>
        <v>-0.23757587304310585</v>
      </c>
    </row>
    <row r="8115" spans="2:10" x14ac:dyDescent="0.25">
      <c r="B8115">
        <v>0</v>
      </c>
      <c r="C8115">
        <v>34</v>
      </c>
      <c r="D8115">
        <v>15.07</v>
      </c>
      <c r="E8115">
        <v>715</v>
      </c>
      <c r="F8115">
        <v>1</v>
      </c>
      <c r="H8115">
        <f t="shared" si="380"/>
        <v>1.6026832303258844</v>
      </c>
      <c r="I8115">
        <f t="shared" si="381"/>
        <v>0.83239306955456693</v>
      </c>
      <c r="J8115">
        <f t="shared" si="382"/>
        <v>-0.18345051035680016</v>
      </c>
    </row>
    <row r="8116" spans="2:10" x14ac:dyDescent="0.25">
      <c r="B8116">
        <v>1</v>
      </c>
      <c r="C8116">
        <v>77</v>
      </c>
      <c r="D8116">
        <v>17.440000000000001</v>
      </c>
      <c r="E8116">
        <v>710</v>
      </c>
      <c r="F8116">
        <v>1</v>
      </c>
      <c r="H8116">
        <f t="shared" si="380"/>
        <v>1.8598651662601116</v>
      </c>
      <c r="I8116">
        <f t="shared" si="381"/>
        <v>0.86528123130398105</v>
      </c>
      <c r="J8116">
        <f t="shared" si="382"/>
        <v>-0.14470070199647742</v>
      </c>
    </row>
    <row r="8117" spans="2:10" x14ac:dyDescent="0.25">
      <c r="B8117">
        <v>1</v>
      </c>
      <c r="C8117">
        <v>75</v>
      </c>
      <c r="D8117">
        <v>34.46</v>
      </c>
      <c r="E8117">
        <v>670</v>
      </c>
      <c r="F8117">
        <v>1</v>
      </c>
      <c r="H8117">
        <f t="shared" si="380"/>
        <v>1.3825025547873482</v>
      </c>
      <c r="I8117">
        <f t="shared" si="381"/>
        <v>0.79939262079522977</v>
      </c>
      <c r="J8117">
        <f t="shared" si="382"/>
        <v>-0.22390306367667887</v>
      </c>
    </row>
    <row r="8118" spans="2:10" x14ac:dyDescent="0.25">
      <c r="B8118">
        <v>1</v>
      </c>
      <c r="C8118">
        <v>85</v>
      </c>
      <c r="D8118">
        <v>15.06</v>
      </c>
      <c r="E8118">
        <v>675</v>
      </c>
      <c r="F8118">
        <v>1</v>
      </c>
      <c r="H8118">
        <f t="shared" si="380"/>
        <v>1.501606456925388</v>
      </c>
      <c r="I8118">
        <f t="shared" si="381"/>
        <v>0.81781395132001056</v>
      </c>
      <c r="J8118">
        <f t="shared" si="382"/>
        <v>-0.201120411622627</v>
      </c>
    </row>
    <row r="8119" spans="2:10" x14ac:dyDescent="0.25">
      <c r="B8119">
        <v>0</v>
      </c>
      <c r="C8119">
        <v>49.25</v>
      </c>
      <c r="D8119">
        <v>16.37</v>
      </c>
      <c r="E8119">
        <v>680</v>
      </c>
      <c r="F8119">
        <v>1</v>
      </c>
      <c r="H8119">
        <f t="shared" si="380"/>
        <v>1.2700668416598742</v>
      </c>
      <c r="I8119">
        <f t="shared" si="381"/>
        <v>0.78075418988732948</v>
      </c>
      <c r="J8119">
        <f t="shared" si="382"/>
        <v>-0.2474949163430131</v>
      </c>
    </row>
    <row r="8120" spans="2:10" x14ac:dyDescent="0.25">
      <c r="B8120">
        <v>1</v>
      </c>
      <c r="C8120">
        <v>40</v>
      </c>
      <c r="D8120">
        <v>10.92</v>
      </c>
      <c r="E8120">
        <v>670</v>
      </c>
      <c r="F8120">
        <v>1</v>
      </c>
      <c r="H8120">
        <f t="shared" si="380"/>
        <v>1.2651953222639829</v>
      </c>
      <c r="I8120">
        <f t="shared" si="381"/>
        <v>0.77991915697561331</v>
      </c>
      <c r="J8120">
        <f t="shared" si="382"/>
        <v>-0.2485650095730636</v>
      </c>
    </row>
    <row r="8121" spans="2:10" x14ac:dyDescent="0.25">
      <c r="B8121">
        <v>1</v>
      </c>
      <c r="C8121">
        <v>110</v>
      </c>
      <c r="D8121">
        <v>24.35</v>
      </c>
      <c r="E8121">
        <v>685</v>
      </c>
      <c r="F8121">
        <v>1</v>
      </c>
      <c r="H8121">
        <f t="shared" si="380"/>
        <v>1.7063551884219157</v>
      </c>
      <c r="I8121">
        <f t="shared" si="381"/>
        <v>0.84636293757795611</v>
      </c>
      <c r="J8121">
        <f t="shared" si="382"/>
        <v>-0.16680700714265542</v>
      </c>
    </row>
    <row r="8122" spans="2:10" x14ac:dyDescent="0.25">
      <c r="B8122">
        <v>1</v>
      </c>
      <c r="C8122">
        <v>50</v>
      </c>
      <c r="D8122">
        <v>15.63</v>
      </c>
      <c r="E8122">
        <v>675</v>
      </c>
      <c r="F8122">
        <v>1</v>
      </c>
      <c r="H8122">
        <f t="shared" si="380"/>
        <v>1.3572298031840235</v>
      </c>
      <c r="I8122">
        <f t="shared" si="381"/>
        <v>0.79530909925798732</v>
      </c>
      <c r="J8122">
        <f t="shared" si="382"/>
        <v>-0.22902443579443529</v>
      </c>
    </row>
    <row r="8123" spans="2:10" x14ac:dyDescent="0.25">
      <c r="B8123">
        <v>1</v>
      </c>
      <c r="C8123">
        <v>65</v>
      </c>
      <c r="D8123">
        <v>25.87</v>
      </c>
      <c r="E8123">
        <v>670</v>
      </c>
      <c r="F8123">
        <v>1</v>
      </c>
      <c r="H8123">
        <f t="shared" si="380"/>
        <v>1.3510793231384666</v>
      </c>
      <c r="I8123">
        <f t="shared" si="381"/>
        <v>0.79430602830597252</v>
      </c>
      <c r="J8123">
        <f t="shared" si="382"/>
        <v>-0.23028646591450119</v>
      </c>
    </row>
    <row r="8124" spans="2:10" x14ac:dyDescent="0.25">
      <c r="B8124">
        <v>1</v>
      </c>
      <c r="C8124">
        <v>50.8</v>
      </c>
      <c r="D8124">
        <v>25.22</v>
      </c>
      <c r="E8124">
        <v>730</v>
      </c>
      <c r="F8124">
        <v>1</v>
      </c>
      <c r="H8124">
        <f t="shared" si="380"/>
        <v>1.9685529888996927</v>
      </c>
      <c r="I8124">
        <f t="shared" si="381"/>
        <v>0.87745560499206265</v>
      </c>
      <c r="J8124">
        <f t="shared" si="382"/>
        <v>-0.13072891752360302</v>
      </c>
    </row>
    <row r="8125" spans="2:10" x14ac:dyDescent="0.25">
      <c r="B8125">
        <v>0</v>
      </c>
      <c r="C8125">
        <v>48.5</v>
      </c>
      <c r="D8125">
        <v>27.22</v>
      </c>
      <c r="E8125">
        <v>755</v>
      </c>
      <c r="F8125">
        <v>1</v>
      </c>
      <c r="H8125">
        <f t="shared" si="380"/>
        <v>2.0986298541262061</v>
      </c>
      <c r="I8125">
        <f t="shared" si="381"/>
        <v>0.89076993653768555</v>
      </c>
      <c r="J8125">
        <f t="shared" si="382"/>
        <v>-0.11566909300353752</v>
      </c>
    </row>
    <row r="8126" spans="2:10" x14ac:dyDescent="0.25">
      <c r="B8126">
        <v>0</v>
      </c>
      <c r="C8126">
        <v>320</v>
      </c>
      <c r="D8126">
        <v>6.94</v>
      </c>
      <c r="E8126">
        <v>680</v>
      </c>
      <c r="F8126">
        <v>1</v>
      </c>
      <c r="H8126">
        <f t="shared" si="380"/>
        <v>2.3925602943723367</v>
      </c>
      <c r="I8126">
        <f t="shared" si="381"/>
        <v>0.91625822663672851</v>
      </c>
      <c r="J8126">
        <f t="shared" si="382"/>
        <v>-8.7457047227609316E-2</v>
      </c>
    </row>
    <row r="8127" spans="2:10" x14ac:dyDescent="0.25">
      <c r="B8127">
        <v>1</v>
      </c>
      <c r="C8127">
        <v>40</v>
      </c>
      <c r="D8127">
        <v>20.67</v>
      </c>
      <c r="E8127">
        <v>660</v>
      </c>
      <c r="F8127">
        <v>1</v>
      </c>
      <c r="H8127">
        <f t="shared" si="380"/>
        <v>1.1417385579305481</v>
      </c>
      <c r="I8127">
        <f t="shared" si="381"/>
        <v>0.75799869731674507</v>
      </c>
      <c r="J8127">
        <f t="shared" si="382"/>
        <v>-0.27707361192073415</v>
      </c>
    </row>
    <row r="8128" spans="2:10" x14ac:dyDescent="0.25">
      <c r="B8128">
        <v>1</v>
      </c>
      <c r="C8128">
        <v>85</v>
      </c>
      <c r="D8128">
        <v>15.64</v>
      </c>
      <c r="E8128">
        <v>690</v>
      </c>
      <c r="F8128">
        <v>1</v>
      </c>
      <c r="H8128">
        <f t="shared" si="380"/>
        <v>1.6697202409361305</v>
      </c>
      <c r="I8128">
        <f t="shared" si="381"/>
        <v>0.84153851844536831</v>
      </c>
      <c r="J8128">
        <f t="shared" si="382"/>
        <v>-0.17252349284523696</v>
      </c>
    </row>
    <row r="8129" spans="2:10" x14ac:dyDescent="0.25">
      <c r="B8129">
        <v>0</v>
      </c>
      <c r="C8129">
        <v>40.5</v>
      </c>
      <c r="D8129">
        <v>37.01</v>
      </c>
      <c r="E8129">
        <v>670</v>
      </c>
      <c r="F8129">
        <v>1</v>
      </c>
      <c r="H8129">
        <f t="shared" si="380"/>
        <v>1.0984491944991266</v>
      </c>
      <c r="I8129">
        <f t="shared" si="381"/>
        <v>0.74996941859647126</v>
      </c>
      <c r="J8129">
        <f t="shared" si="382"/>
        <v>-0.28772284848781715</v>
      </c>
    </row>
    <row r="8130" spans="2:10" x14ac:dyDescent="0.25">
      <c r="B8130">
        <v>1</v>
      </c>
      <c r="C8130">
        <v>28</v>
      </c>
      <c r="D8130">
        <v>20.73</v>
      </c>
      <c r="E8130">
        <v>700</v>
      </c>
      <c r="F8130">
        <v>1</v>
      </c>
      <c r="H8130">
        <f t="shared" si="380"/>
        <v>1.5424299817198852</v>
      </c>
      <c r="I8130">
        <f t="shared" si="381"/>
        <v>0.82381769543933336</v>
      </c>
      <c r="J8130">
        <f t="shared" si="382"/>
        <v>-0.19380601694946387</v>
      </c>
    </row>
    <row r="8131" spans="2:10" x14ac:dyDescent="0.25">
      <c r="B8131">
        <v>0</v>
      </c>
      <c r="C8131">
        <v>63</v>
      </c>
      <c r="D8131">
        <v>30.04</v>
      </c>
      <c r="E8131">
        <v>680</v>
      </c>
      <c r="F8131">
        <v>1</v>
      </c>
      <c r="H8131">
        <f t="shared" si="380"/>
        <v>1.3111868798809878</v>
      </c>
      <c r="I8131">
        <f t="shared" si="381"/>
        <v>0.78771169605516511</v>
      </c>
      <c r="J8131">
        <f t="shared" si="382"/>
        <v>-0.23862312402056396</v>
      </c>
    </row>
    <row r="8132" spans="2:10" x14ac:dyDescent="0.25">
      <c r="B8132">
        <v>0</v>
      </c>
      <c r="C8132">
        <v>48</v>
      </c>
      <c r="D8132">
        <v>8.2899999999999991</v>
      </c>
      <c r="E8132">
        <v>715</v>
      </c>
      <c r="F8132">
        <v>1</v>
      </c>
      <c r="H8132">
        <f t="shared" si="380"/>
        <v>1.6677901277336824</v>
      </c>
      <c r="I8132">
        <f t="shared" si="381"/>
        <v>0.84128096536855812</v>
      </c>
      <c r="J8132">
        <f t="shared" si="382"/>
        <v>-0.17282958994156655</v>
      </c>
    </row>
    <row r="8133" spans="2:10" x14ac:dyDescent="0.25">
      <c r="B8133">
        <v>1</v>
      </c>
      <c r="C8133">
        <v>30</v>
      </c>
      <c r="D8133">
        <v>19.72</v>
      </c>
      <c r="E8133">
        <v>720</v>
      </c>
      <c r="F8133">
        <v>1</v>
      </c>
      <c r="H8133">
        <f t="shared" si="380"/>
        <v>1.776797450259946</v>
      </c>
      <c r="I8133">
        <f t="shared" si="381"/>
        <v>0.85530096525490773</v>
      </c>
      <c r="J8133">
        <f t="shared" si="382"/>
        <v>-0.15630186583891437</v>
      </c>
    </row>
    <row r="8134" spans="2:10" x14ac:dyDescent="0.25">
      <c r="B8134">
        <v>1</v>
      </c>
      <c r="C8134">
        <v>52</v>
      </c>
      <c r="D8134">
        <v>44.38</v>
      </c>
      <c r="E8134">
        <v>700</v>
      </c>
      <c r="F8134">
        <v>1</v>
      </c>
      <c r="H8134">
        <f t="shared" si="380"/>
        <v>1.61443932440572</v>
      </c>
      <c r="I8134">
        <f t="shared" si="381"/>
        <v>0.83402681630802489</v>
      </c>
      <c r="J8134">
        <f t="shared" si="382"/>
        <v>-0.18148972329376151</v>
      </c>
    </row>
    <row r="8135" spans="2:10" x14ac:dyDescent="0.25">
      <c r="B8135">
        <v>0</v>
      </c>
      <c r="C8135">
        <v>90</v>
      </c>
      <c r="D8135">
        <v>9.3699999999999992</v>
      </c>
      <c r="E8135">
        <v>800</v>
      </c>
      <c r="F8135">
        <v>1</v>
      </c>
      <c r="H8135">
        <f t="shared" ref="H8135:H8198" si="383">$A$2+SUMPRODUCT(B8135:E8135,$B$2:$E$2)</f>
        <v>2.7953964571508338</v>
      </c>
      <c r="I8135">
        <f t="shared" ref="I8135:I8198" si="384">IF(H8135&gt;-100, 1/(1+EXP(-H8135)),0.0001)</f>
        <v>0.94242654977414431</v>
      </c>
      <c r="J8135">
        <f t="shared" ref="J8135:J8198" si="385">IF(F8135=0,IF(I8135&lt;0.9999,LN(1-I8135),-9.21),LN(I8135))</f>
        <v>-5.929729397088819E-2</v>
      </c>
    </row>
    <row r="8136" spans="2:10" x14ac:dyDescent="0.25">
      <c r="B8136">
        <v>1</v>
      </c>
      <c r="C8136">
        <v>53</v>
      </c>
      <c r="D8136">
        <v>20.58</v>
      </c>
      <c r="E8136">
        <v>660</v>
      </c>
      <c r="F8136">
        <v>1</v>
      </c>
      <c r="H8136">
        <f t="shared" si="383"/>
        <v>1.1952275178733895</v>
      </c>
      <c r="I8136">
        <f t="shared" si="384"/>
        <v>0.76767469766384044</v>
      </c>
      <c r="J8136">
        <f t="shared" si="385"/>
        <v>-0.26438920631610213</v>
      </c>
    </row>
    <row r="8137" spans="2:10" x14ac:dyDescent="0.25">
      <c r="B8137">
        <v>1</v>
      </c>
      <c r="C8137">
        <v>35</v>
      </c>
      <c r="D8137">
        <v>21.91</v>
      </c>
      <c r="E8137">
        <v>705</v>
      </c>
      <c r="F8137">
        <v>1</v>
      </c>
      <c r="H8137">
        <f t="shared" si="383"/>
        <v>1.6261074706824141</v>
      </c>
      <c r="I8137">
        <f t="shared" si="384"/>
        <v>0.83563570327955261</v>
      </c>
      <c r="J8137">
        <f t="shared" si="385"/>
        <v>-0.17956252249645377</v>
      </c>
    </row>
    <row r="8138" spans="2:10" x14ac:dyDescent="0.25">
      <c r="B8138">
        <v>1</v>
      </c>
      <c r="C8138">
        <v>120</v>
      </c>
      <c r="D8138">
        <v>28.93</v>
      </c>
      <c r="E8138">
        <v>715</v>
      </c>
      <c r="F8138">
        <v>1</v>
      </c>
      <c r="H8138">
        <f t="shared" si="383"/>
        <v>2.0798105881626734</v>
      </c>
      <c r="I8138">
        <f t="shared" si="384"/>
        <v>0.8889253326934724</v>
      </c>
      <c r="J8138">
        <f t="shared" si="385"/>
        <v>-0.11774203721667452</v>
      </c>
    </row>
    <row r="8139" spans="2:10" x14ac:dyDescent="0.25">
      <c r="B8139">
        <v>1</v>
      </c>
      <c r="C8139">
        <v>42</v>
      </c>
      <c r="D8139">
        <v>15.81</v>
      </c>
      <c r="E8139">
        <v>675</v>
      </c>
      <c r="F8139">
        <v>1</v>
      </c>
      <c r="H8139">
        <f t="shared" si="383"/>
        <v>1.3241736086393141</v>
      </c>
      <c r="I8139">
        <f t="shared" si="384"/>
        <v>0.78987524817431176</v>
      </c>
      <c r="J8139">
        <f t="shared" si="385"/>
        <v>-0.23588025969415435</v>
      </c>
    </row>
    <row r="8140" spans="2:10" x14ac:dyDescent="0.25">
      <c r="B8140">
        <v>0</v>
      </c>
      <c r="C8140">
        <v>105</v>
      </c>
      <c r="D8140">
        <v>29.19</v>
      </c>
      <c r="E8140">
        <v>705</v>
      </c>
      <c r="F8140">
        <v>1</v>
      </c>
      <c r="H8140">
        <f t="shared" si="383"/>
        <v>1.7659002020699708</v>
      </c>
      <c r="I8140">
        <f t="shared" si="384"/>
        <v>0.85394707990040764</v>
      </c>
      <c r="J8140">
        <f t="shared" si="385"/>
        <v>-0.15788605444335493</v>
      </c>
    </row>
    <row r="8141" spans="2:10" x14ac:dyDescent="0.25">
      <c r="B8141">
        <v>1</v>
      </c>
      <c r="C8141">
        <v>70</v>
      </c>
      <c r="D8141">
        <v>18.91</v>
      </c>
      <c r="E8141">
        <v>690</v>
      </c>
      <c r="F8141">
        <v>1</v>
      </c>
      <c r="H8141">
        <f t="shared" si="383"/>
        <v>1.6044474216761317</v>
      </c>
      <c r="I8141">
        <f t="shared" si="384"/>
        <v>0.83263905612987354</v>
      </c>
      <c r="J8141">
        <f t="shared" si="385"/>
        <v>-0.18315503668599017</v>
      </c>
    </row>
    <row r="8142" spans="2:10" x14ac:dyDescent="0.25">
      <c r="B8142">
        <v>1</v>
      </c>
      <c r="C8142">
        <v>35</v>
      </c>
      <c r="D8142">
        <v>33.06</v>
      </c>
      <c r="E8142">
        <v>705</v>
      </c>
      <c r="F8142">
        <v>1</v>
      </c>
      <c r="H8142">
        <f t="shared" si="383"/>
        <v>1.6135888457723899</v>
      </c>
      <c r="I8142">
        <f t="shared" si="384"/>
        <v>0.83390905443258756</v>
      </c>
      <c r="J8142">
        <f t="shared" si="385"/>
        <v>-0.18163093001243555</v>
      </c>
    </row>
    <row r="8143" spans="2:10" x14ac:dyDescent="0.25">
      <c r="B8143">
        <v>1</v>
      </c>
      <c r="C8143">
        <v>50</v>
      </c>
      <c r="D8143">
        <v>23.31</v>
      </c>
      <c r="E8143">
        <v>680</v>
      </c>
      <c r="F8143">
        <v>1</v>
      </c>
      <c r="H8143">
        <f t="shared" si="383"/>
        <v>1.4048621014273923</v>
      </c>
      <c r="I8143">
        <f t="shared" si="384"/>
        <v>0.8029542971856084</v>
      </c>
      <c r="J8143">
        <f t="shared" si="385"/>
        <v>-0.2194574817415158</v>
      </c>
    </row>
    <row r="8144" spans="2:10" x14ac:dyDescent="0.25">
      <c r="B8144">
        <v>1</v>
      </c>
      <c r="C8144">
        <v>41</v>
      </c>
      <c r="D8144">
        <v>20.9</v>
      </c>
      <c r="E8144">
        <v>705</v>
      </c>
      <c r="F8144">
        <v>1</v>
      </c>
      <c r="H8144">
        <f t="shared" si="383"/>
        <v>1.6518820198910591</v>
      </c>
      <c r="I8144">
        <f t="shared" si="384"/>
        <v>0.83914524858409201</v>
      </c>
      <c r="J8144">
        <f t="shared" si="385"/>
        <v>-0.17537146642107249</v>
      </c>
    </row>
    <row r="8145" spans="2:10" x14ac:dyDescent="0.25">
      <c r="B8145">
        <v>1</v>
      </c>
      <c r="C8145">
        <v>50</v>
      </c>
      <c r="D8145">
        <v>29.76</v>
      </c>
      <c r="E8145">
        <v>715</v>
      </c>
      <c r="F8145">
        <v>1</v>
      </c>
      <c r="H8145">
        <f t="shared" si="383"/>
        <v>1.7914053321348442</v>
      </c>
      <c r="I8145">
        <f t="shared" si="384"/>
        <v>0.85709948793238033</v>
      </c>
      <c r="J8145">
        <f t="shared" si="385"/>
        <v>-0.15420127851957349</v>
      </c>
    </row>
    <row r="8146" spans="2:10" x14ac:dyDescent="0.25">
      <c r="B8146">
        <v>1</v>
      </c>
      <c r="C8146">
        <v>57</v>
      </c>
      <c r="D8146">
        <v>21.81</v>
      </c>
      <c r="E8146">
        <v>725</v>
      </c>
      <c r="F8146">
        <v>1</v>
      </c>
      <c r="H8146">
        <f t="shared" si="383"/>
        <v>1.9415884901692158</v>
      </c>
      <c r="I8146">
        <f t="shared" si="384"/>
        <v>0.87452655201594687</v>
      </c>
      <c r="J8146">
        <f t="shared" si="385"/>
        <v>-0.13407262247332352</v>
      </c>
    </row>
    <row r="8147" spans="2:10" x14ac:dyDescent="0.25">
      <c r="B8147">
        <v>0</v>
      </c>
      <c r="C8147">
        <v>72</v>
      </c>
      <c r="D8147">
        <v>10.48</v>
      </c>
      <c r="E8147">
        <v>745</v>
      </c>
      <c r="F8147">
        <v>1</v>
      </c>
      <c r="H8147">
        <f t="shared" si="383"/>
        <v>2.1014235671822368</v>
      </c>
      <c r="I8147">
        <f t="shared" si="384"/>
        <v>0.89104146501998527</v>
      </c>
      <c r="J8147">
        <f t="shared" si="385"/>
        <v>-0.11536431497353479</v>
      </c>
    </row>
    <row r="8148" spans="2:10" x14ac:dyDescent="0.25">
      <c r="B8148">
        <v>1</v>
      </c>
      <c r="C8148">
        <v>18</v>
      </c>
      <c r="D8148">
        <v>35.729999999999997</v>
      </c>
      <c r="E8148">
        <v>685</v>
      </c>
      <c r="F8148">
        <v>1</v>
      </c>
      <c r="H8148">
        <f t="shared" si="383"/>
        <v>1.3157561800445388</v>
      </c>
      <c r="I8148">
        <f t="shared" si="384"/>
        <v>0.78847477896768581</v>
      </c>
      <c r="J8148">
        <f t="shared" si="385"/>
        <v>-0.23765485918105272</v>
      </c>
    </row>
    <row r="8149" spans="2:10" x14ac:dyDescent="0.25">
      <c r="B8149">
        <v>1</v>
      </c>
      <c r="C8149">
        <v>120</v>
      </c>
      <c r="D8149">
        <v>23.63</v>
      </c>
      <c r="E8149">
        <v>705</v>
      </c>
      <c r="F8149">
        <v>1</v>
      </c>
      <c r="H8149">
        <f t="shared" si="383"/>
        <v>1.9732511605911975</v>
      </c>
      <c r="I8149">
        <f t="shared" si="384"/>
        <v>0.87795989134605568</v>
      </c>
      <c r="J8149">
        <f t="shared" si="385"/>
        <v>-0.13015436822867271</v>
      </c>
    </row>
    <row r="8150" spans="2:10" x14ac:dyDescent="0.25">
      <c r="B8150">
        <v>1</v>
      </c>
      <c r="C8150">
        <v>46</v>
      </c>
      <c r="D8150">
        <v>13.98</v>
      </c>
      <c r="E8150">
        <v>780</v>
      </c>
      <c r="F8150">
        <v>1</v>
      </c>
      <c r="H8150">
        <f t="shared" si="383"/>
        <v>2.5240101244333415</v>
      </c>
      <c r="I8150">
        <f t="shared" si="384"/>
        <v>0.92580797131246317</v>
      </c>
      <c r="J8150">
        <f t="shared" si="385"/>
        <v>-7.7088440233588504E-2</v>
      </c>
    </row>
    <row r="8151" spans="2:10" x14ac:dyDescent="0.25">
      <c r="B8151">
        <v>1</v>
      </c>
      <c r="C8151">
        <v>38.598999999999997</v>
      </c>
      <c r="D8151">
        <v>12.16</v>
      </c>
      <c r="E8151">
        <v>730</v>
      </c>
      <c r="F8151">
        <v>1</v>
      </c>
      <c r="H8151">
        <f t="shared" si="383"/>
        <v>1.9331094503769135</v>
      </c>
      <c r="I8151">
        <f t="shared" si="384"/>
        <v>0.87359318973387612</v>
      </c>
      <c r="J8151">
        <f t="shared" si="385"/>
        <v>-0.1351404696561819</v>
      </c>
    </row>
    <row r="8152" spans="2:10" x14ac:dyDescent="0.25">
      <c r="B8152">
        <v>1</v>
      </c>
      <c r="C8152">
        <v>120</v>
      </c>
      <c r="D8152">
        <v>11.04</v>
      </c>
      <c r="E8152">
        <v>660</v>
      </c>
      <c r="F8152">
        <v>1</v>
      </c>
      <c r="H8152">
        <f t="shared" si="383"/>
        <v>1.481091609480381</v>
      </c>
      <c r="I8152">
        <f t="shared" si="384"/>
        <v>0.81473740525368288</v>
      </c>
      <c r="J8152">
        <f t="shared" si="385"/>
        <v>-0.20488941980225756</v>
      </c>
    </row>
    <row r="8153" spans="2:10" x14ac:dyDescent="0.25">
      <c r="B8153">
        <v>1</v>
      </c>
      <c r="C8153">
        <v>65</v>
      </c>
      <c r="D8153">
        <v>23.55</v>
      </c>
      <c r="E8153">
        <v>730</v>
      </c>
      <c r="F8153">
        <v>1</v>
      </c>
      <c r="H8153">
        <f t="shared" si="383"/>
        <v>2.0287440035386153</v>
      </c>
      <c r="I8153">
        <f t="shared" si="384"/>
        <v>0.88378213510699022</v>
      </c>
      <c r="J8153">
        <f t="shared" si="385"/>
        <v>-0.12354470021802774</v>
      </c>
    </row>
    <row r="8154" spans="2:10" x14ac:dyDescent="0.25">
      <c r="B8154">
        <v>1</v>
      </c>
      <c r="C8154">
        <v>67</v>
      </c>
      <c r="D8154">
        <v>23.98</v>
      </c>
      <c r="E8154">
        <v>660</v>
      </c>
      <c r="F8154">
        <v>1</v>
      </c>
      <c r="H8154">
        <f t="shared" si="383"/>
        <v>1.2489048546010055</v>
      </c>
      <c r="I8154">
        <f t="shared" si="384"/>
        <v>0.77711022869433821</v>
      </c>
      <c r="J8154">
        <f t="shared" si="385"/>
        <v>-0.25217307420482438</v>
      </c>
    </row>
    <row r="8155" spans="2:10" x14ac:dyDescent="0.25">
      <c r="B8155">
        <v>1</v>
      </c>
      <c r="C8155">
        <v>40</v>
      </c>
      <c r="D8155">
        <v>35.4</v>
      </c>
      <c r="E8155">
        <v>770</v>
      </c>
      <c r="F8155">
        <v>1</v>
      </c>
      <c r="H8155">
        <f t="shared" si="383"/>
        <v>2.3628103318293023</v>
      </c>
      <c r="I8155">
        <f t="shared" si="384"/>
        <v>0.91394708922036916</v>
      </c>
      <c r="J8155">
        <f t="shared" si="385"/>
        <v>-8.9982598459248289E-2</v>
      </c>
    </row>
    <row r="8156" spans="2:10" x14ac:dyDescent="0.25">
      <c r="B8156">
        <v>0</v>
      </c>
      <c r="C8156">
        <v>29.5</v>
      </c>
      <c r="D8156">
        <v>21.16</v>
      </c>
      <c r="E8156">
        <v>735</v>
      </c>
      <c r="F8156">
        <v>1</v>
      </c>
      <c r="H8156">
        <f t="shared" si="383"/>
        <v>1.8023852414290351</v>
      </c>
      <c r="I8156">
        <f t="shared" si="384"/>
        <v>0.85843904099829771</v>
      </c>
      <c r="J8156">
        <f t="shared" si="385"/>
        <v>-0.15263960757418707</v>
      </c>
    </row>
    <row r="8157" spans="2:10" x14ac:dyDescent="0.25">
      <c r="B8157">
        <v>1</v>
      </c>
      <c r="C8157">
        <v>65</v>
      </c>
      <c r="D8157">
        <v>19.41</v>
      </c>
      <c r="E8157">
        <v>660</v>
      </c>
      <c r="F8157">
        <v>1</v>
      </c>
      <c r="H8157">
        <f t="shared" si="383"/>
        <v>1.2458222816562863</v>
      </c>
      <c r="I8157">
        <f t="shared" si="384"/>
        <v>0.77657584041965222</v>
      </c>
      <c r="J8157">
        <f t="shared" si="385"/>
        <v>-0.25286097159462795</v>
      </c>
    </row>
    <row r="8158" spans="2:10" x14ac:dyDescent="0.25">
      <c r="B8158">
        <v>1</v>
      </c>
      <c r="C8158">
        <v>125</v>
      </c>
      <c r="D8158">
        <v>33.85</v>
      </c>
      <c r="E8158">
        <v>665</v>
      </c>
      <c r="F8158">
        <v>1</v>
      </c>
      <c r="H8158">
        <f t="shared" si="383"/>
        <v>1.5322705638262066</v>
      </c>
      <c r="I8158">
        <f t="shared" si="384"/>
        <v>0.82233828194140257</v>
      </c>
      <c r="J8158">
        <f t="shared" si="385"/>
        <v>-0.19560343337482658</v>
      </c>
    </row>
    <row r="8159" spans="2:10" x14ac:dyDescent="0.25">
      <c r="B8159">
        <v>1</v>
      </c>
      <c r="C8159">
        <v>90</v>
      </c>
      <c r="D8159">
        <v>8.51</v>
      </c>
      <c r="E8159">
        <v>665</v>
      </c>
      <c r="F8159">
        <v>1</v>
      </c>
      <c r="H8159">
        <f t="shared" si="383"/>
        <v>1.4169842752345048</v>
      </c>
      <c r="I8159">
        <f t="shared" si="384"/>
        <v>0.80486521052968496</v>
      </c>
      <c r="J8159">
        <f t="shared" si="385"/>
        <v>-0.21708045591906677</v>
      </c>
    </row>
    <row r="8160" spans="2:10" x14ac:dyDescent="0.25">
      <c r="B8160">
        <v>0</v>
      </c>
      <c r="C8160">
        <v>70</v>
      </c>
      <c r="D8160">
        <v>16.100000000000001</v>
      </c>
      <c r="E8160">
        <v>665</v>
      </c>
      <c r="F8160">
        <v>1</v>
      </c>
      <c r="H8160">
        <f t="shared" si="383"/>
        <v>1.1868203284622991</v>
      </c>
      <c r="I8160">
        <f t="shared" si="384"/>
        <v>0.76617190024665371</v>
      </c>
      <c r="J8160">
        <f t="shared" si="385"/>
        <v>-0.26634872156370448</v>
      </c>
    </row>
    <row r="8161" spans="2:10" x14ac:dyDescent="0.25">
      <c r="B8161">
        <v>1</v>
      </c>
      <c r="C8161">
        <v>100</v>
      </c>
      <c r="D8161">
        <v>26.42</v>
      </c>
      <c r="E8161">
        <v>685</v>
      </c>
      <c r="F8161">
        <v>1</v>
      </c>
      <c r="H8161">
        <f t="shared" si="383"/>
        <v>1.6629634777110747</v>
      </c>
      <c r="I8161">
        <f t="shared" si="384"/>
        <v>0.84063541368233385</v>
      </c>
      <c r="J8161">
        <f t="shared" si="385"/>
        <v>-0.17359722824506987</v>
      </c>
    </row>
    <row r="8162" spans="2:10" x14ac:dyDescent="0.25">
      <c r="B8162">
        <v>1</v>
      </c>
      <c r="C8162">
        <v>70</v>
      </c>
      <c r="D8162">
        <v>25.03</v>
      </c>
      <c r="E8162">
        <v>715</v>
      </c>
      <c r="F8162">
        <v>1</v>
      </c>
      <c r="H8162">
        <f t="shared" si="383"/>
        <v>1.8788511740674627</v>
      </c>
      <c r="I8162">
        <f t="shared" si="384"/>
        <v>0.8674791142080297</v>
      </c>
      <c r="J8162">
        <f t="shared" si="385"/>
        <v>-0.14216384329183845</v>
      </c>
    </row>
    <row r="8163" spans="2:10" x14ac:dyDescent="0.25">
      <c r="B8163">
        <v>1</v>
      </c>
      <c r="C8163">
        <v>67</v>
      </c>
      <c r="D8163">
        <v>27.1</v>
      </c>
      <c r="E8163">
        <v>755</v>
      </c>
      <c r="F8163">
        <v>1</v>
      </c>
      <c r="H8163">
        <f t="shared" si="383"/>
        <v>2.3142467398035942</v>
      </c>
      <c r="I8163">
        <f t="shared" si="384"/>
        <v>0.91005009472257992</v>
      </c>
      <c r="J8163">
        <f t="shared" si="385"/>
        <v>-9.4255631840697726E-2</v>
      </c>
    </row>
    <row r="8164" spans="2:10" x14ac:dyDescent="0.25">
      <c r="B8164">
        <v>1</v>
      </c>
      <c r="C8164">
        <v>126</v>
      </c>
      <c r="D8164">
        <v>5.99</v>
      </c>
      <c r="E8164">
        <v>730</v>
      </c>
      <c r="F8164">
        <v>1</v>
      </c>
      <c r="H8164">
        <f t="shared" si="383"/>
        <v>2.2989719479941373</v>
      </c>
      <c r="I8164">
        <f t="shared" si="384"/>
        <v>0.90879186036611126</v>
      </c>
      <c r="J8164">
        <f t="shared" si="385"/>
        <v>-9.5639187518705385E-2</v>
      </c>
    </row>
    <row r="8165" spans="2:10" x14ac:dyDescent="0.25">
      <c r="B8165">
        <v>0</v>
      </c>
      <c r="C8165">
        <v>41</v>
      </c>
      <c r="D8165">
        <v>17.18</v>
      </c>
      <c r="E8165">
        <v>685</v>
      </c>
      <c r="F8165">
        <v>1</v>
      </c>
      <c r="H8165">
        <f t="shared" si="383"/>
        <v>1.2915316184611427</v>
      </c>
      <c r="I8165">
        <f t="shared" si="384"/>
        <v>0.78440631866726829</v>
      </c>
      <c r="J8165">
        <f t="shared" si="385"/>
        <v>-0.24282812927771907</v>
      </c>
    </row>
    <row r="8166" spans="2:10" x14ac:dyDescent="0.25">
      <c r="B8166">
        <v>0</v>
      </c>
      <c r="C8166">
        <v>62</v>
      </c>
      <c r="D8166">
        <v>5.47</v>
      </c>
      <c r="E8166">
        <v>705</v>
      </c>
      <c r="F8166">
        <v>1</v>
      </c>
      <c r="H8166">
        <f t="shared" si="383"/>
        <v>1.6159409637882289</v>
      </c>
      <c r="I8166">
        <f t="shared" si="384"/>
        <v>0.83423457812047408</v>
      </c>
      <c r="J8166">
        <f t="shared" si="385"/>
        <v>-0.18124064744243851</v>
      </c>
    </row>
    <row r="8167" spans="2:10" x14ac:dyDescent="0.25">
      <c r="B8167">
        <v>1</v>
      </c>
      <c r="C8167">
        <v>26</v>
      </c>
      <c r="D8167">
        <v>30.42</v>
      </c>
      <c r="E8167">
        <v>825</v>
      </c>
      <c r="F8167">
        <v>1</v>
      </c>
      <c r="H8167">
        <f t="shared" si="383"/>
        <v>2.9297118506447992</v>
      </c>
      <c r="I8167">
        <f t="shared" si="384"/>
        <v>0.94929580729133756</v>
      </c>
      <c r="J8167">
        <f t="shared" si="385"/>
        <v>-5.2034824736037356E-2</v>
      </c>
    </row>
    <row r="8168" spans="2:10" x14ac:dyDescent="0.25">
      <c r="B8168">
        <v>0</v>
      </c>
      <c r="C8168">
        <v>34</v>
      </c>
      <c r="D8168">
        <v>26.05</v>
      </c>
      <c r="E8168">
        <v>720</v>
      </c>
      <c r="F8168">
        <v>1</v>
      </c>
      <c r="H8168">
        <f t="shared" si="383"/>
        <v>1.6466104646945352</v>
      </c>
      <c r="I8168">
        <f t="shared" si="384"/>
        <v>0.83843241866307261</v>
      </c>
      <c r="J8168">
        <f t="shared" si="385"/>
        <v>-0.17622129886440788</v>
      </c>
    </row>
    <row r="8169" spans="2:10" x14ac:dyDescent="0.25">
      <c r="B8169">
        <v>0</v>
      </c>
      <c r="C8169">
        <v>150</v>
      </c>
      <c r="D8169">
        <v>4.7</v>
      </c>
      <c r="E8169">
        <v>690</v>
      </c>
      <c r="F8169">
        <v>1</v>
      </c>
      <c r="H8169">
        <f t="shared" si="383"/>
        <v>1.8094356033039185</v>
      </c>
      <c r="I8169">
        <f t="shared" si="384"/>
        <v>0.85929364798509777</v>
      </c>
      <c r="J8169">
        <f t="shared" si="385"/>
        <v>-0.15164456677093091</v>
      </c>
    </row>
    <row r="8170" spans="2:10" x14ac:dyDescent="0.25">
      <c r="B8170">
        <v>0</v>
      </c>
      <c r="C8170">
        <v>48</v>
      </c>
      <c r="D8170">
        <v>18.78</v>
      </c>
      <c r="E8170">
        <v>715</v>
      </c>
      <c r="F8170">
        <v>1</v>
      </c>
      <c r="H8170">
        <f t="shared" si="383"/>
        <v>1.6560125155986016</v>
      </c>
      <c r="I8170">
        <f t="shared" si="384"/>
        <v>0.83970200424539221</v>
      </c>
      <c r="J8170">
        <f t="shared" si="385"/>
        <v>-0.17470820693659919</v>
      </c>
    </row>
    <row r="8171" spans="2:10" x14ac:dyDescent="0.25">
      <c r="B8171">
        <v>0</v>
      </c>
      <c r="C8171">
        <v>82.233999999999995</v>
      </c>
      <c r="D8171">
        <v>22.11</v>
      </c>
      <c r="E8171">
        <v>665</v>
      </c>
      <c r="F8171">
        <v>1</v>
      </c>
      <c r="H8171">
        <f t="shared" si="383"/>
        <v>1.2303147538805499</v>
      </c>
      <c r="I8171">
        <f t="shared" si="384"/>
        <v>0.77387365881219361</v>
      </c>
      <c r="J8171">
        <f t="shared" si="385"/>
        <v>-0.25634665022491637</v>
      </c>
    </row>
    <row r="8172" spans="2:10" x14ac:dyDescent="0.25">
      <c r="B8172">
        <v>1</v>
      </c>
      <c r="C8172">
        <v>95</v>
      </c>
      <c r="D8172">
        <v>14.76</v>
      </c>
      <c r="E8172">
        <v>660</v>
      </c>
      <c r="F8172">
        <v>1</v>
      </c>
      <c r="H8172">
        <f t="shared" si="383"/>
        <v>1.3742459290480378</v>
      </c>
      <c r="I8172">
        <f t="shared" si="384"/>
        <v>0.79806528117435116</v>
      </c>
      <c r="J8172">
        <f t="shared" si="385"/>
        <v>-0.22556487889535903</v>
      </c>
    </row>
    <row r="8173" spans="2:10" x14ac:dyDescent="0.25">
      <c r="B8173">
        <v>0</v>
      </c>
      <c r="C8173">
        <v>79</v>
      </c>
      <c r="D8173">
        <v>31.72</v>
      </c>
      <c r="E8173">
        <v>715</v>
      </c>
      <c r="F8173">
        <v>1</v>
      </c>
      <c r="H8173">
        <f t="shared" si="383"/>
        <v>1.7687938123104336</v>
      </c>
      <c r="I8173">
        <f t="shared" si="384"/>
        <v>0.85430760571102071</v>
      </c>
      <c r="J8173">
        <f t="shared" si="385"/>
        <v>-0.15746395600685997</v>
      </c>
    </row>
    <row r="8174" spans="2:10" x14ac:dyDescent="0.25">
      <c r="B8174">
        <v>0</v>
      </c>
      <c r="C8174">
        <v>35</v>
      </c>
      <c r="D8174">
        <v>27.13</v>
      </c>
      <c r="E8174">
        <v>705</v>
      </c>
      <c r="F8174">
        <v>1</v>
      </c>
      <c r="H8174">
        <f t="shared" si="383"/>
        <v>1.4807396837990892</v>
      </c>
      <c r="I8174">
        <f t="shared" si="384"/>
        <v>0.8146842795787641</v>
      </c>
      <c r="J8174">
        <f t="shared" si="385"/>
        <v>-0.20495462781493115</v>
      </c>
    </row>
    <row r="8175" spans="2:10" x14ac:dyDescent="0.25">
      <c r="B8175">
        <v>1</v>
      </c>
      <c r="C8175">
        <v>48</v>
      </c>
      <c r="D8175">
        <v>22.35</v>
      </c>
      <c r="E8175">
        <v>785</v>
      </c>
      <c r="F8175">
        <v>1</v>
      </c>
      <c r="H8175">
        <f t="shared" si="383"/>
        <v>2.5790812525407913</v>
      </c>
      <c r="I8175">
        <f t="shared" si="384"/>
        <v>0.9295030900057214</v>
      </c>
      <c r="J8175">
        <f t="shared" si="385"/>
        <v>-7.3105147452068961E-2</v>
      </c>
    </row>
    <row r="8176" spans="2:10" x14ac:dyDescent="0.25">
      <c r="B8176">
        <v>0</v>
      </c>
      <c r="C8176">
        <v>50</v>
      </c>
      <c r="D8176">
        <v>9.31</v>
      </c>
      <c r="E8176">
        <v>675</v>
      </c>
      <c r="F8176">
        <v>1</v>
      </c>
      <c r="H8176">
        <f t="shared" si="383"/>
        <v>1.2248185123959177</v>
      </c>
      <c r="I8176">
        <f t="shared" si="384"/>
        <v>0.77291040628654584</v>
      </c>
      <c r="J8176">
        <f t="shared" si="385"/>
        <v>-0.25759214101047928</v>
      </c>
    </row>
    <row r="8177" spans="2:10" x14ac:dyDescent="0.25">
      <c r="B8177">
        <v>1</v>
      </c>
      <c r="C8177">
        <v>42</v>
      </c>
      <c r="D8177">
        <v>13.03</v>
      </c>
      <c r="E8177">
        <v>740</v>
      </c>
      <c r="F8177">
        <v>1</v>
      </c>
      <c r="H8177">
        <f t="shared" si="383"/>
        <v>2.0586097448404628</v>
      </c>
      <c r="I8177">
        <f t="shared" si="384"/>
        <v>0.88681469894210396</v>
      </c>
      <c r="J8177">
        <f t="shared" si="385"/>
        <v>-0.12011922611561676</v>
      </c>
    </row>
    <row r="8178" spans="2:10" x14ac:dyDescent="0.25">
      <c r="B8178">
        <v>1</v>
      </c>
      <c r="C8178">
        <v>51.331679999999999</v>
      </c>
      <c r="D8178">
        <v>28.64</v>
      </c>
      <c r="E8178">
        <v>675</v>
      </c>
      <c r="F8178">
        <v>1</v>
      </c>
      <c r="H8178">
        <f t="shared" si="383"/>
        <v>1.3480917630558409</v>
      </c>
      <c r="I8178">
        <f t="shared" si="384"/>
        <v>0.79381747970748018</v>
      </c>
      <c r="J8178">
        <f t="shared" si="385"/>
        <v>-0.23090171858400491</v>
      </c>
    </row>
    <row r="8179" spans="2:10" x14ac:dyDescent="0.25">
      <c r="B8179">
        <v>1</v>
      </c>
      <c r="C8179">
        <v>110</v>
      </c>
      <c r="D8179">
        <v>10.78</v>
      </c>
      <c r="E8179">
        <v>690</v>
      </c>
      <c r="F8179">
        <v>1</v>
      </c>
      <c r="H8179">
        <f t="shared" si="383"/>
        <v>1.7778458525251954</v>
      </c>
      <c r="I8179">
        <f t="shared" si="384"/>
        <v>0.85543066847647797</v>
      </c>
      <c r="J8179">
        <f t="shared" si="385"/>
        <v>-0.15615023104212761</v>
      </c>
    </row>
    <row r="8180" spans="2:10" x14ac:dyDescent="0.25">
      <c r="B8180">
        <v>1</v>
      </c>
      <c r="C8180">
        <v>44</v>
      </c>
      <c r="D8180">
        <v>13.26</v>
      </c>
      <c r="E8180">
        <v>660</v>
      </c>
      <c r="F8180">
        <v>1</v>
      </c>
      <c r="H8180">
        <f t="shared" si="383"/>
        <v>1.1664851605249993</v>
      </c>
      <c r="I8180">
        <f t="shared" si="384"/>
        <v>0.76250910446195463</v>
      </c>
      <c r="J8180">
        <f t="shared" si="385"/>
        <v>-0.27114083029388164</v>
      </c>
    </row>
    <row r="8181" spans="2:10" x14ac:dyDescent="0.25">
      <c r="B8181">
        <v>0</v>
      </c>
      <c r="C8181">
        <v>95</v>
      </c>
      <c r="D8181">
        <v>15.25</v>
      </c>
      <c r="E8181">
        <v>670</v>
      </c>
      <c r="F8181">
        <v>1</v>
      </c>
      <c r="H8181">
        <f t="shared" si="383"/>
        <v>1.3466987184220667</v>
      </c>
      <c r="I8181">
        <f t="shared" si="384"/>
        <v>0.79358938497468268</v>
      </c>
      <c r="J8181">
        <f t="shared" si="385"/>
        <v>-0.23118909888888092</v>
      </c>
    </row>
    <row r="8182" spans="2:10" x14ac:dyDescent="0.25">
      <c r="B8182">
        <v>1</v>
      </c>
      <c r="C8182">
        <v>45</v>
      </c>
      <c r="D8182">
        <v>17.79</v>
      </c>
      <c r="E8182">
        <v>715</v>
      </c>
      <c r="F8182">
        <v>1</v>
      </c>
      <c r="H8182">
        <f t="shared" si="383"/>
        <v>1.7843107966856886</v>
      </c>
      <c r="I8182">
        <f t="shared" si="384"/>
        <v>0.85622834620025612</v>
      </c>
      <c r="J8182">
        <f t="shared" si="385"/>
        <v>-0.15521817883466685</v>
      </c>
    </row>
    <row r="8183" spans="2:10" x14ac:dyDescent="0.25">
      <c r="B8183">
        <v>1</v>
      </c>
      <c r="C8183">
        <v>140</v>
      </c>
      <c r="D8183">
        <v>19.760000000000002</v>
      </c>
      <c r="E8183">
        <v>680</v>
      </c>
      <c r="F8183">
        <v>1</v>
      </c>
      <c r="H8183">
        <f t="shared" si="383"/>
        <v>1.7784564786641495</v>
      </c>
      <c r="I8183">
        <f t="shared" si="384"/>
        <v>0.85550616763649867</v>
      </c>
      <c r="J8183">
        <f t="shared" si="385"/>
        <v>-0.15606197628195631</v>
      </c>
    </row>
    <row r="8184" spans="2:10" x14ac:dyDescent="0.25">
      <c r="B8184">
        <v>1</v>
      </c>
      <c r="C8184">
        <v>50</v>
      </c>
      <c r="D8184">
        <v>13.06</v>
      </c>
      <c r="E8184">
        <v>660</v>
      </c>
      <c r="F8184">
        <v>1</v>
      </c>
      <c r="H8184">
        <f t="shared" si="383"/>
        <v>1.1913502849643978</v>
      </c>
      <c r="I8184">
        <f t="shared" si="384"/>
        <v>0.76698247463345992</v>
      </c>
      <c r="J8184">
        <f t="shared" si="385"/>
        <v>-0.2652913271152248</v>
      </c>
    </row>
    <row r="8185" spans="2:10" x14ac:dyDescent="0.25">
      <c r="B8185">
        <v>1</v>
      </c>
      <c r="C8185">
        <v>72</v>
      </c>
      <c r="D8185">
        <v>16.75</v>
      </c>
      <c r="E8185">
        <v>665</v>
      </c>
      <c r="F8185">
        <v>1</v>
      </c>
      <c r="H8185">
        <f t="shared" si="383"/>
        <v>1.3338111176730294</v>
      </c>
      <c r="I8185">
        <f t="shared" si="384"/>
        <v>0.79147033959145918</v>
      </c>
      <c r="J8185">
        <f t="shared" si="385"/>
        <v>-0.23386287403162848</v>
      </c>
    </row>
    <row r="8186" spans="2:10" x14ac:dyDescent="0.25">
      <c r="B8186">
        <v>0</v>
      </c>
      <c r="C8186">
        <v>93</v>
      </c>
      <c r="D8186">
        <v>8.44</v>
      </c>
      <c r="E8186">
        <v>695</v>
      </c>
      <c r="F8186">
        <v>1</v>
      </c>
      <c r="H8186">
        <f t="shared" si="383"/>
        <v>1.6274060596846232</v>
      </c>
      <c r="I8186">
        <f t="shared" si="384"/>
        <v>0.83581398502830662</v>
      </c>
      <c r="J8186">
        <f t="shared" si="385"/>
        <v>-0.17934919660255794</v>
      </c>
    </row>
    <row r="8187" spans="2:10" x14ac:dyDescent="0.25">
      <c r="B8187">
        <v>1</v>
      </c>
      <c r="C8187">
        <v>135</v>
      </c>
      <c r="D8187">
        <v>7.2</v>
      </c>
      <c r="E8187">
        <v>690</v>
      </c>
      <c r="F8187">
        <v>1</v>
      </c>
      <c r="H8187">
        <f t="shared" si="383"/>
        <v>1.8845343484295212</v>
      </c>
      <c r="I8187">
        <f t="shared" si="384"/>
        <v>0.86813108346275547</v>
      </c>
      <c r="J8187">
        <f t="shared" si="385"/>
        <v>-0.14141255790959464</v>
      </c>
    </row>
    <row r="8188" spans="2:10" x14ac:dyDescent="0.25">
      <c r="B8188">
        <v>1</v>
      </c>
      <c r="C8188">
        <v>75</v>
      </c>
      <c r="D8188">
        <v>9.34</v>
      </c>
      <c r="E8188">
        <v>745</v>
      </c>
      <c r="F8188">
        <v>1</v>
      </c>
      <c r="H8188">
        <f t="shared" si="383"/>
        <v>2.2545308353772855</v>
      </c>
      <c r="I8188">
        <f t="shared" si="384"/>
        <v>0.90504063975997184</v>
      </c>
      <c r="J8188">
        <f t="shared" si="385"/>
        <v>-9.9775430478323143E-2</v>
      </c>
    </row>
    <row r="8189" spans="2:10" x14ac:dyDescent="0.25">
      <c r="B8189">
        <v>1</v>
      </c>
      <c r="C8189">
        <v>52</v>
      </c>
      <c r="D8189">
        <v>15.81</v>
      </c>
      <c r="E8189">
        <v>705</v>
      </c>
      <c r="F8189">
        <v>1</v>
      </c>
      <c r="H8189">
        <f t="shared" si="383"/>
        <v>1.7027711879395246</v>
      </c>
      <c r="I8189">
        <f t="shared" si="384"/>
        <v>0.84589632152164185</v>
      </c>
      <c r="J8189">
        <f t="shared" si="385"/>
        <v>-0.16735847827880765</v>
      </c>
    </row>
    <row r="8190" spans="2:10" x14ac:dyDescent="0.25">
      <c r="B8190">
        <v>0</v>
      </c>
      <c r="C8190">
        <v>40</v>
      </c>
      <c r="D8190">
        <v>6.75</v>
      </c>
      <c r="E8190">
        <v>670</v>
      </c>
      <c r="F8190">
        <v>1</v>
      </c>
      <c r="H8190">
        <f t="shared" si="383"/>
        <v>1.1303701262241681</v>
      </c>
      <c r="I8190">
        <f t="shared" si="384"/>
        <v>0.75590719811017593</v>
      </c>
      <c r="J8190">
        <f t="shared" si="385"/>
        <v>-0.27983666415998976</v>
      </c>
    </row>
    <row r="8191" spans="2:10" x14ac:dyDescent="0.25">
      <c r="B8191">
        <v>1</v>
      </c>
      <c r="C8191">
        <v>60</v>
      </c>
      <c r="D8191">
        <v>24.53</v>
      </c>
      <c r="E8191">
        <v>705</v>
      </c>
      <c r="F8191">
        <v>1</v>
      </c>
      <c r="H8191">
        <f t="shared" si="383"/>
        <v>1.7258349374887887</v>
      </c>
      <c r="I8191">
        <f t="shared" si="384"/>
        <v>0.84887888741535267</v>
      </c>
      <c r="J8191">
        <f t="shared" si="385"/>
        <v>-0.16383875606774984</v>
      </c>
    </row>
    <row r="8192" spans="2:10" x14ac:dyDescent="0.25">
      <c r="B8192">
        <v>1</v>
      </c>
      <c r="C8192">
        <v>66</v>
      </c>
      <c r="D8192">
        <v>16.93</v>
      </c>
      <c r="E8192">
        <v>705</v>
      </c>
      <c r="F8192">
        <v>1</v>
      </c>
      <c r="H8192">
        <f t="shared" si="383"/>
        <v>1.7590083869805797</v>
      </c>
      <c r="I8192">
        <f t="shared" si="384"/>
        <v>0.85308542416959332</v>
      </c>
      <c r="J8192">
        <f t="shared" si="385"/>
        <v>-0.15889559093658587</v>
      </c>
    </row>
    <row r="8193" spans="2:10" x14ac:dyDescent="0.25">
      <c r="B8193">
        <v>0</v>
      </c>
      <c r="C8193">
        <v>74.960999999999999</v>
      </c>
      <c r="D8193">
        <v>19.63</v>
      </c>
      <c r="E8193">
        <v>700</v>
      </c>
      <c r="F8193">
        <v>1</v>
      </c>
      <c r="H8193">
        <f t="shared" si="383"/>
        <v>1.597015628182036</v>
      </c>
      <c r="I8193">
        <f t="shared" si="384"/>
        <v>0.83160086461497729</v>
      </c>
      <c r="J8193">
        <f t="shared" si="385"/>
        <v>-0.18440268329826978</v>
      </c>
    </row>
    <row r="8194" spans="2:10" x14ac:dyDescent="0.25">
      <c r="B8194">
        <v>1</v>
      </c>
      <c r="C8194">
        <v>50</v>
      </c>
      <c r="D8194">
        <v>32.14</v>
      </c>
      <c r="E8194">
        <v>690</v>
      </c>
      <c r="F8194">
        <v>1</v>
      </c>
      <c r="H8194">
        <f t="shared" si="383"/>
        <v>1.5074582333995492</v>
      </c>
      <c r="I8194">
        <f t="shared" si="384"/>
        <v>0.81868421164192995</v>
      </c>
      <c r="J8194">
        <f t="shared" si="385"/>
        <v>-0.20005684745414845</v>
      </c>
    </row>
    <row r="8195" spans="2:10" x14ac:dyDescent="0.25">
      <c r="B8195">
        <v>1</v>
      </c>
      <c r="C8195">
        <v>51.402999999999999</v>
      </c>
      <c r="D8195">
        <v>29.3</v>
      </c>
      <c r="E8195">
        <v>700</v>
      </c>
      <c r="F8195">
        <v>1</v>
      </c>
      <c r="H8195">
        <f t="shared" si="383"/>
        <v>1.6289186063427321</v>
      </c>
      <c r="I8195">
        <f t="shared" si="384"/>
        <v>0.83602144482892793</v>
      </c>
      <c r="J8195">
        <f t="shared" si="385"/>
        <v>-0.17910101451719096</v>
      </c>
    </row>
    <row r="8196" spans="2:10" x14ac:dyDescent="0.25">
      <c r="B8196">
        <v>0</v>
      </c>
      <c r="C8196">
        <v>90</v>
      </c>
      <c r="D8196">
        <v>20.37</v>
      </c>
      <c r="E8196">
        <v>790</v>
      </c>
      <c r="F8196">
        <v>1</v>
      </c>
      <c r="H8196">
        <f t="shared" si="383"/>
        <v>2.6705362595315227</v>
      </c>
      <c r="I8196">
        <f t="shared" si="384"/>
        <v>0.93526550623696858</v>
      </c>
      <c r="J8196">
        <f t="shared" si="385"/>
        <v>-6.6924826113758551E-2</v>
      </c>
    </row>
    <row r="8197" spans="2:10" x14ac:dyDescent="0.25">
      <c r="B8197">
        <v>1</v>
      </c>
      <c r="C8197">
        <v>61.014000000000003</v>
      </c>
      <c r="D8197">
        <v>10.7</v>
      </c>
      <c r="E8197">
        <v>690</v>
      </c>
      <c r="F8197">
        <v>1</v>
      </c>
      <c r="H8197">
        <f t="shared" si="383"/>
        <v>1.5767618035025519</v>
      </c>
      <c r="I8197">
        <f t="shared" si="384"/>
        <v>0.82874542137997598</v>
      </c>
      <c r="J8197">
        <f t="shared" si="385"/>
        <v>-0.18784226222737024</v>
      </c>
    </row>
    <row r="8198" spans="2:10" x14ac:dyDescent="0.25">
      <c r="B8198">
        <v>0</v>
      </c>
      <c r="C8198">
        <v>33.5</v>
      </c>
      <c r="D8198">
        <v>10.96</v>
      </c>
      <c r="E8198">
        <v>675</v>
      </c>
      <c r="F8198">
        <v>1</v>
      </c>
      <c r="H8198">
        <f t="shared" si="383"/>
        <v>1.155204398896001</v>
      </c>
      <c r="I8198">
        <f t="shared" si="384"/>
        <v>0.7604602373688204</v>
      </c>
      <c r="J8198">
        <f t="shared" si="385"/>
        <v>-0.27383145350331217</v>
      </c>
    </row>
    <row r="8199" spans="2:10" x14ac:dyDescent="0.25">
      <c r="B8199">
        <v>1</v>
      </c>
      <c r="C8199">
        <v>72.399000000000001</v>
      </c>
      <c r="D8199">
        <v>13.99</v>
      </c>
      <c r="E8199">
        <v>670</v>
      </c>
      <c r="F8199">
        <v>1</v>
      </c>
      <c r="H8199">
        <f t="shared" ref="H8199:H8262" si="386">$A$2+SUMPRODUCT(B8199:E8199,$B$2:$E$2)</f>
        <v>1.3948034889651018</v>
      </c>
      <c r="I8199">
        <f t="shared" ref="I8199:I8262" si="387">IF(H8199&gt;-100, 1/(1+EXP(-H8199)),0.0001)</f>
        <v>0.80135798567934124</v>
      </c>
      <c r="J8199">
        <f t="shared" ref="J8199:J8262" si="388">IF(F8199=0,IF(I8199&lt;0.9999,LN(1-I8199),-9.21),LN(I8199))</f>
        <v>-0.22144750830944387</v>
      </c>
    </row>
    <row r="8200" spans="2:10" x14ac:dyDescent="0.25">
      <c r="B8200">
        <v>1</v>
      </c>
      <c r="C8200">
        <v>40</v>
      </c>
      <c r="D8200">
        <v>16.739999999999998</v>
      </c>
      <c r="E8200">
        <v>665</v>
      </c>
      <c r="F8200">
        <v>1</v>
      </c>
      <c r="H8200">
        <f t="shared" si="386"/>
        <v>1.2024059445331421</v>
      </c>
      <c r="I8200">
        <f t="shared" si="387"/>
        <v>0.76895251111376217</v>
      </c>
      <c r="J8200">
        <f t="shared" si="388"/>
        <v>-0.26272606546168736</v>
      </c>
    </row>
    <row r="8201" spans="2:10" x14ac:dyDescent="0.25">
      <c r="B8201">
        <v>1</v>
      </c>
      <c r="C8201">
        <v>65</v>
      </c>
      <c r="D8201">
        <v>15.07</v>
      </c>
      <c r="E8201">
        <v>705</v>
      </c>
      <c r="F8201">
        <v>1</v>
      </c>
      <c r="H8201">
        <f t="shared" si="386"/>
        <v>1.7569899331910213</v>
      </c>
      <c r="I8201">
        <f t="shared" si="387"/>
        <v>0.85283226964316916</v>
      </c>
      <c r="J8201">
        <f t="shared" si="388"/>
        <v>-0.15919238664859547</v>
      </c>
    </row>
    <row r="8202" spans="2:10" x14ac:dyDescent="0.25">
      <c r="B8202">
        <v>1</v>
      </c>
      <c r="C8202">
        <v>89.9</v>
      </c>
      <c r="D8202">
        <v>14.98</v>
      </c>
      <c r="E8202">
        <v>695</v>
      </c>
      <c r="F8202">
        <v>1</v>
      </c>
      <c r="H8202">
        <f t="shared" si="386"/>
        <v>1.7468393824056916</v>
      </c>
      <c r="I8202">
        <f t="shared" si="387"/>
        <v>0.85155371210939779</v>
      </c>
      <c r="J8202">
        <f t="shared" si="388"/>
        <v>-0.16069270146846606</v>
      </c>
    </row>
    <row r="8203" spans="2:10" x14ac:dyDescent="0.25">
      <c r="B8203">
        <v>0</v>
      </c>
      <c r="C8203">
        <v>91</v>
      </c>
      <c r="D8203">
        <v>21.71</v>
      </c>
      <c r="E8203">
        <v>680</v>
      </c>
      <c r="F8203">
        <v>1</v>
      </c>
      <c r="H8203">
        <f t="shared" si="386"/>
        <v>1.4355287098284757</v>
      </c>
      <c r="I8203">
        <f t="shared" si="387"/>
        <v>0.80776129142368469</v>
      </c>
      <c r="J8203">
        <f t="shared" si="388"/>
        <v>-0.21348869551582739</v>
      </c>
    </row>
    <row r="8204" spans="2:10" x14ac:dyDescent="0.25">
      <c r="B8204">
        <v>0</v>
      </c>
      <c r="C8204">
        <v>26</v>
      </c>
      <c r="D8204">
        <v>13.62</v>
      </c>
      <c r="E8204">
        <v>690</v>
      </c>
      <c r="F8204">
        <v>1</v>
      </c>
      <c r="H8204">
        <f t="shared" si="386"/>
        <v>1.2901821510269738</v>
      </c>
      <c r="I8204">
        <f t="shared" si="387"/>
        <v>0.7841780185328544</v>
      </c>
      <c r="J8204">
        <f t="shared" si="388"/>
        <v>-0.24311921995178948</v>
      </c>
    </row>
    <row r="8205" spans="2:10" x14ac:dyDescent="0.25">
      <c r="B8205">
        <v>1</v>
      </c>
      <c r="C8205">
        <v>82</v>
      </c>
      <c r="D8205">
        <v>17.329999999999998</v>
      </c>
      <c r="E8205">
        <v>705</v>
      </c>
      <c r="F8205">
        <v>1</v>
      </c>
      <c r="H8205">
        <f t="shared" si="386"/>
        <v>1.824267488632187</v>
      </c>
      <c r="I8205">
        <f t="shared" si="387"/>
        <v>0.86107740434026403</v>
      </c>
      <c r="J8205">
        <f t="shared" si="388"/>
        <v>-0.1495708780838747</v>
      </c>
    </row>
    <row r="8206" spans="2:10" x14ac:dyDescent="0.25">
      <c r="B8206">
        <v>1</v>
      </c>
      <c r="C8206">
        <v>300</v>
      </c>
      <c r="D8206">
        <v>7.91</v>
      </c>
      <c r="E8206">
        <v>775</v>
      </c>
      <c r="F8206">
        <v>1</v>
      </c>
      <c r="H8206">
        <f t="shared" si="386"/>
        <v>3.517687883929276</v>
      </c>
      <c r="I8206">
        <f t="shared" si="387"/>
        <v>0.97118687473192777</v>
      </c>
      <c r="J8206">
        <f t="shared" si="388"/>
        <v>-2.9236373253472066E-2</v>
      </c>
    </row>
    <row r="8207" spans="2:10" x14ac:dyDescent="0.25">
      <c r="B8207">
        <v>1</v>
      </c>
      <c r="C8207">
        <v>138</v>
      </c>
      <c r="D8207">
        <v>11.73</v>
      </c>
      <c r="E8207">
        <v>735</v>
      </c>
      <c r="F8207">
        <v>1</v>
      </c>
      <c r="H8207">
        <f t="shared" si="386"/>
        <v>2.3980635249245017</v>
      </c>
      <c r="I8207">
        <f t="shared" si="387"/>
        <v>0.91667951835863615</v>
      </c>
      <c r="J8207">
        <f t="shared" si="388"/>
        <v>-8.6997357060306368E-2</v>
      </c>
    </row>
    <row r="8208" spans="2:10" x14ac:dyDescent="0.25">
      <c r="B8208">
        <v>0</v>
      </c>
      <c r="C8208">
        <v>71</v>
      </c>
      <c r="D8208">
        <v>20.350000000000001</v>
      </c>
      <c r="E8208">
        <v>695</v>
      </c>
      <c r="F8208">
        <v>1</v>
      </c>
      <c r="H8208">
        <f t="shared" si="386"/>
        <v>1.5236853719200409</v>
      </c>
      <c r="I8208">
        <f t="shared" si="387"/>
        <v>0.82108052940098208</v>
      </c>
      <c r="J8208">
        <f t="shared" si="388"/>
        <v>-0.19713408737161148</v>
      </c>
    </row>
    <row r="8209" spans="2:10" x14ac:dyDescent="0.25">
      <c r="B8209">
        <v>1</v>
      </c>
      <c r="C8209">
        <v>40</v>
      </c>
      <c r="D8209">
        <v>18.28</v>
      </c>
      <c r="E8209">
        <v>710</v>
      </c>
      <c r="F8209">
        <v>1</v>
      </c>
      <c r="H8209">
        <f t="shared" si="386"/>
        <v>1.7069718458911121</v>
      </c>
      <c r="I8209">
        <f t="shared" si="387"/>
        <v>0.84644310609767459</v>
      </c>
      <c r="J8209">
        <f t="shared" si="388"/>
        <v>-0.16671229042058566</v>
      </c>
    </row>
    <row r="8210" spans="2:10" x14ac:dyDescent="0.25">
      <c r="B8210">
        <v>1</v>
      </c>
      <c r="C8210">
        <v>59</v>
      </c>
      <c r="D8210">
        <v>27.22</v>
      </c>
      <c r="E8210">
        <v>665</v>
      </c>
      <c r="F8210">
        <v>1</v>
      </c>
      <c r="H8210">
        <f t="shared" si="386"/>
        <v>1.2686680477242644</v>
      </c>
      <c r="I8210">
        <f t="shared" si="387"/>
        <v>0.78051465438844336</v>
      </c>
      <c r="J8210">
        <f t="shared" si="388"/>
        <v>-0.2478017635610868</v>
      </c>
    </row>
    <row r="8211" spans="2:10" x14ac:dyDescent="0.25">
      <c r="B8211">
        <v>1</v>
      </c>
      <c r="C8211">
        <v>54</v>
      </c>
      <c r="D8211">
        <v>23.87</v>
      </c>
      <c r="E8211">
        <v>660</v>
      </c>
      <c r="F8211">
        <v>1</v>
      </c>
      <c r="H8211">
        <f t="shared" si="386"/>
        <v>1.1956404439839039</v>
      </c>
      <c r="I8211">
        <f t="shared" si="387"/>
        <v>0.76774833500128326</v>
      </c>
      <c r="J8211">
        <f t="shared" si="388"/>
        <v>-0.26429328833658422</v>
      </c>
    </row>
    <row r="8212" spans="2:10" x14ac:dyDescent="0.25">
      <c r="B8212">
        <v>0</v>
      </c>
      <c r="C8212">
        <v>65</v>
      </c>
      <c r="D8212">
        <v>3.99</v>
      </c>
      <c r="E8212">
        <v>775</v>
      </c>
      <c r="F8212">
        <v>1</v>
      </c>
      <c r="H8212">
        <f t="shared" si="386"/>
        <v>2.4174928092806907</v>
      </c>
      <c r="I8212">
        <f t="shared" si="387"/>
        <v>0.91815152833426605</v>
      </c>
      <c r="J8212">
        <f t="shared" si="388"/>
        <v>-8.5392838438182475E-2</v>
      </c>
    </row>
    <row r="8213" spans="2:10" x14ac:dyDescent="0.25">
      <c r="B8213">
        <v>0</v>
      </c>
      <c r="C8213">
        <v>65</v>
      </c>
      <c r="D8213">
        <v>19.28</v>
      </c>
      <c r="E8213">
        <v>670</v>
      </c>
      <c r="F8213">
        <v>1</v>
      </c>
      <c r="H8213">
        <f t="shared" si="386"/>
        <v>1.2189711739401101</v>
      </c>
      <c r="I8213">
        <f t="shared" si="387"/>
        <v>0.77188244447421106</v>
      </c>
      <c r="J8213">
        <f t="shared" si="388"/>
        <v>-0.25892301454935901</v>
      </c>
    </row>
    <row r="8214" spans="2:10" x14ac:dyDescent="0.25">
      <c r="B8214">
        <v>1</v>
      </c>
      <c r="C8214">
        <v>149</v>
      </c>
      <c r="D8214">
        <v>6.73</v>
      </c>
      <c r="E8214">
        <v>750</v>
      </c>
      <c r="F8214">
        <v>1</v>
      </c>
      <c r="H8214">
        <f t="shared" si="386"/>
        <v>2.6176166228317745</v>
      </c>
      <c r="I8214">
        <f t="shared" si="387"/>
        <v>0.93198678575820415</v>
      </c>
      <c r="J8214">
        <f t="shared" si="388"/>
        <v>-7.0436642768085506E-2</v>
      </c>
    </row>
    <row r="8215" spans="2:10" x14ac:dyDescent="0.25">
      <c r="B8215">
        <v>1</v>
      </c>
      <c r="C8215">
        <v>140</v>
      </c>
      <c r="D8215">
        <v>14.07</v>
      </c>
      <c r="E8215">
        <v>690</v>
      </c>
      <c r="F8215">
        <v>1</v>
      </c>
      <c r="H8215">
        <f t="shared" si="386"/>
        <v>1.8973548916850556</v>
      </c>
      <c r="I8215">
        <f t="shared" si="387"/>
        <v>0.86959185857166088</v>
      </c>
      <c r="J8215">
        <f t="shared" si="388"/>
        <v>-0.13973130548706295</v>
      </c>
    </row>
    <row r="8216" spans="2:10" x14ac:dyDescent="0.25">
      <c r="B8216">
        <v>0</v>
      </c>
      <c r="C8216">
        <v>50</v>
      </c>
      <c r="D8216">
        <v>19.420000000000002</v>
      </c>
      <c r="E8216">
        <v>665</v>
      </c>
      <c r="F8216">
        <v>1</v>
      </c>
      <c r="H8216">
        <f t="shared" si="386"/>
        <v>1.10095755927615</v>
      </c>
      <c r="I8216">
        <f t="shared" si="387"/>
        <v>0.75043948036247399</v>
      </c>
      <c r="J8216">
        <f t="shared" si="388"/>
        <v>-0.28709627025076762</v>
      </c>
    </row>
    <row r="8217" spans="2:10" x14ac:dyDescent="0.25">
      <c r="B8217">
        <v>1</v>
      </c>
      <c r="C8217">
        <v>35.5</v>
      </c>
      <c r="D8217">
        <v>35.43</v>
      </c>
      <c r="E8217">
        <v>705</v>
      </c>
      <c r="F8217">
        <v>1</v>
      </c>
      <c r="H8217">
        <f t="shared" si="386"/>
        <v>1.6129813175218386</v>
      </c>
      <c r="I8217">
        <f t="shared" si="387"/>
        <v>0.83382489181758546</v>
      </c>
      <c r="J8217">
        <f t="shared" si="388"/>
        <v>-0.18173186051788312</v>
      </c>
    </row>
    <row r="8218" spans="2:10" x14ac:dyDescent="0.25">
      <c r="B8218">
        <v>0</v>
      </c>
      <c r="C8218">
        <v>42</v>
      </c>
      <c r="D8218">
        <v>22.23</v>
      </c>
      <c r="E8218">
        <v>675</v>
      </c>
      <c r="F8218">
        <v>1</v>
      </c>
      <c r="H8218">
        <f t="shared" si="386"/>
        <v>1.1774585258015486</v>
      </c>
      <c r="I8218">
        <f t="shared" si="387"/>
        <v>0.76449053227802022</v>
      </c>
      <c r="J8218">
        <f t="shared" si="388"/>
        <v>-0.26854563789111729</v>
      </c>
    </row>
    <row r="8219" spans="2:10" x14ac:dyDescent="0.25">
      <c r="B8219">
        <v>0</v>
      </c>
      <c r="C8219">
        <v>23.443999999999999</v>
      </c>
      <c r="D8219">
        <v>13.62</v>
      </c>
      <c r="E8219">
        <v>765</v>
      </c>
      <c r="F8219">
        <v>1</v>
      </c>
      <c r="H8219">
        <f t="shared" si="386"/>
        <v>2.1235101513055055</v>
      </c>
      <c r="I8219">
        <f t="shared" si="387"/>
        <v>0.89316732875841076</v>
      </c>
      <c r="J8219">
        <f t="shared" si="388"/>
        <v>-0.11298133742984223</v>
      </c>
    </row>
    <row r="8220" spans="2:10" x14ac:dyDescent="0.25">
      <c r="B8220">
        <v>1</v>
      </c>
      <c r="C8220">
        <v>28</v>
      </c>
      <c r="D8220">
        <v>32</v>
      </c>
      <c r="E8220">
        <v>700</v>
      </c>
      <c r="F8220">
        <v>1</v>
      </c>
      <c r="H8220">
        <f t="shared" si="386"/>
        <v>1.5297766272144164</v>
      </c>
      <c r="I8220">
        <f t="shared" si="387"/>
        <v>0.82197362975880628</v>
      </c>
      <c r="J8220">
        <f t="shared" si="388"/>
        <v>-0.19604696502594393</v>
      </c>
    </row>
    <row r="8221" spans="2:10" x14ac:dyDescent="0.25">
      <c r="B8221">
        <v>1</v>
      </c>
      <c r="C8221">
        <v>49</v>
      </c>
      <c r="D8221">
        <v>36.78</v>
      </c>
      <c r="E8221">
        <v>695</v>
      </c>
      <c r="F8221">
        <v>1</v>
      </c>
      <c r="H8221">
        <f t="shared" si="386"/>
        <v>1.554396918875228</v>
      </c>
      <c r="I8221">
        <f t="shared" si="387"/>
        <v>0.82554787654698558</v>
      </c>
      <c r="J8221">
        <f t="shared" si="388"/>
        <v>-0.19170802027526684</v>
      </c>
    </row>
    <row r="8222" spans="2:10" x14ac:dyDescent="0.25">
      <c r="B8222">
        <v>1</v>
      </c>
      <c r="C8222">
        <v>105</v>
      </c>
      <c r="D8222">
        <v>34.44</v>
      </c>
      <c r="E8222">
        <v>695</v>
      </c>
      <c r="F8222">
        <v>1</v>
      </c>
      <c r="H8222">
        <f t="shared" si="386"/>
        <v>1.7870028470471953</v>
      </c>
      <c r="I8222">
        <f t="shared" si="387"/>
        <v>0.85655942357731585</v>
      </c>
      <c r="J8222">
        <f t="shared" si="388"/>
        <v>-0.15483158408308689</v>
      </c>
    </row>
    <row r="8223" spans="2:10" x14ac:dyDescent="0.25">
      <c r="B8223">
        <v>1</v>
      </c>
      <c r="C8223">
        <v>66</v>
      </c>
      <c r="D8223">
        <v>27.96</v>
      </c>
      <c r="E8223">
        <v>720</v>
      </c>
      <c r="F8223">
        <v>1</v>
      </c>
      <c r="H8223">
        <f t="shared" si="386"/>
        <v>1.9153894687213908</v>
      </c>
      <c r="I8223">
        <f t="shared" si="387"/>
        <v>0.87162341683930655</v>
      </c>
      <c r="J8223">
        <f t="shared" si="388"/>
        <v>-0.13739780977497196</v>
      </c>
    </row>
    <row r="8224" spans="2:10" x14ac:dyDescent="0.25">
      <c r="B8224">
        <v>1</v>
      </c>
      <c r="C8224">
        <v>48</v>
      </c>
      <c r="D8224">
        <v>3.98</v>
      </c>
      <c r="E8224">
        <v>705</v>
      </c>
      <c r="F8224">
        <v>1</v>
      </c>
      <c r="H8224">
        <f t="shared" si="386"/>
        <v>1.6996262304812939</v>
      </c>
      <c r="I8224">
        <f t="shared" si="387"/>
        <v>0.84548591216437419</v>
      </c>
      <c r="J8224">
        <f t="shared" si="388"/>
        <v>-0.16784377291788863</v>
      </c>
    </row>
    <row r="8225" spans="2:10" x14ac:dyDescent="0.25">
      <c r="B8225">
        <v>1</v>
      </c>
      <c r="C8225">
        <v>172</v>
      </c>
      <c r="D8225">
        <v>9.25</v>
      </c>
      <c r="E8225">
        <v>680</v>
      </c>
      <c r="F8225">
        <v>1</v>
      </c>
      <c r="H8225">
        <f t="shared" si="386"/>
        <v>1.9216729463379787</v>
      </c>
      <c r="I8225">
        <f t="shared" si="387"/>
        <v>0.87232487280833271</v>
      </c>
      <c r="J8225">
        <f t="shared" si="388"/>
        <v>-0.13659336389659579</v>
      </c>
    </row>
    <row r="8226" spans="2:10" x14ac:dyDescent="0.25">
      <c r="B8226">
        <v>0</v>
      </c>
      <c r="C8226">
        <v>75</v>
      </c>
      <c r="D8226">
        <v>13.58</v>
      </c>
      <c r="E8226">
        <v>700</v>
      </c>
      <c r="F8226">
        <v>1</v>
      </c>
      <c r="H8226">
        <f t="shared" si="386"/>
        <v>1.6039684090239197</v>
      </c>
      <c r="I8226">
        <f t="shared" si="387"/>
        <v>0.8325722944776156</v>
      </c>
      <c r="J8226">
        <f t="shared" si="388"/>
        <v>-0.18323522068457912</v>
      </c>
    </row>
    <row r="8227" spans="2:10" x14ac:dyDescent="0.25">
      <c r="B8227">
        <v>1</v>
      </c>
      <c r="C8227">
        <v>90</v>
      </c>
      <c r="D8227">
        <v>12.72</v>
      </c>
      <c r="E8227">
        <v>730</v>
      </c>
      <c r="F8227">
        <v>1</v>
      </c>
      <c r="H8227">
        <f t="shared" si="386"/>
        <v>2.1435724125010287</v>
      </c>
      <c r="I8227">
        <f t="shared" si="387"/>
        <v>0.89506661378647523</v>
      </c>
      <c r="J8227">
        <f t="shared" si="388"/>
        <v>-0.11085713466526409</v>
      </c>
    </row>
    <row r="8228" spans="2:10" x14ac:dyDescent="0.25">
      <c r="B8228">
        <v>0</v>
      </c>
      <c r="C8228">
        <v>35</v>
      </c>
      <c r="D8228">
        <v>25.27</v>
      </c>
      <c r="E8228">
        <v>705</v>
      </c>
      <c r="F8228">
        <v>1</v>
      </c>
      <c r="H8228">
        <f t="shared" si="386"/>
        <v>1.4828279925284749</v>
      </c>
      <c r="I8228">
        <f t="shared" si="387"/>
        <v>0.81499935232489773</v>
      </c>
      <c r="J8228">
        <f t="shared" si="388"/>
        <v>-0.20456796043496714</v>
      </c>
    </row>
    <row r="8229" spans="2:10" x14ac:dyDescent="0.25">
      <c r="B8229">
        <v>0</v>
      </c>
      <c r="C8229">
        <v>60</v>
      </c>
      <c r="D8229">
        <v>33.14</v>
      </c>
      <c r="E8229">
        <v>695</v>
      </c>
      <c r="F8229">
        <v>1</v>
      </c>
      <c r="H8229">
        <f t="shared" si="386"/>
        <v>1.4641510548305741</v>
      </c>
      <c r="I8229">
        <f t="shared" si="387"/>
        <v>0.81216674691308599</v>
      </c>
      <c r="J8229">
        <f t="shared" si="388"/>
        <v>-0.20804960656133142</v>
      </c>
    </row>
    <row r="8230" spans="2:10" x14ac:dyDescent="0.25">
      <c r="B8230">
        <v>0</v>
      </c>
      <c r="C8230">
        <v>77.927999999999997</v>
      </c>
      <c r="D8230">
        <v>24.95</v>
      </c>
      <c r="E8230">
        <v>695</v>
      </c>
      <c r="F8230">
        <v>1</v>
      </c>
      <c r="H8230">
        <f t="shared" si="386"/>
        <v>1.5469723881592499</v>
      </c>
      <c r="I8230">
        <f t="shared" si="387"/>
        <v>0.82447602037980205</v>
      </c>
      <c r="J8230">
        <f t="shared" si="388"/>
        <v>-0.19300722123829223</v>
      </c>
    </row>
    <row r="8231" spans="2:10" x14ac:dyDescent="0.25">
      <c r="B8231">
        <v>1</v>
      </c>
      <c r="C8231">
        <v>75</v>
      </c>
      <c r="D8231">
        <v>29.55</v>
      </c>
      <c r="E8231">
        <v>705</v>
      </c>
      <c r="F8231">
        <v>1</v>
      </c>
      <c r="H8231">
        <f t="shared" si="386"/>
        <v>1.7818001871968514</v>
      </c>
      <c r="I8231">
        <f t="shared" si="387"/>
        <v>0.85591901025208106</v>
      </c>
      <c r="J8231">
        <f t="shared" si="388"/>
        <v>-0.15557952150809401</v>
      </c>
    </row>
    <row r="8232" spans="2:10" x14ac:dyDescent="0.25">
      <c r="B8232">
        <v>1</v>
      </c>
      <c r="C8232">
        <v>92.7</v>
      </c>
      <c r="D8232">
        <v>24.76</v>
      </c>
      <c r="E8232">
        <v>780</v>
      </c>
      <c r="F8232">
        <v>1</v>
      </c>
      <c r="H8232">
        <f t="shared" si="386"/>
        <v>2.7036927254105736</v>
      </c>
      <c r="I8232">
        <f t="shared" si="387"/>
        <v>0.9372441918920027</v>
      </c>
      <c r="J8232">
        <f t="shared" si="388"/>
        <v>-6.4811420353038773E-2</v>
      </c>
    </row>
    <row r="8233" spans="2:10" x14ac:dyDescent="0.25">
      <c r="B8233">
        <v>1</v>
      </c>
      <c r="C8233">
        <v>65</v>
      </c>
      <c r="D8233">
        <v>26.29</v>
      </c>
      <c r="E8233">
        <v>735</v>
      </c>
      <c r="F8233">
        <v>1</v>
      </c>
      <c r="H8233">
        <f t="shared" si="386"/>
        <v>2.0819226701277698</v>
      </c>
      <c r="I8233">
        <f t="shared" si="387"/>
        <v>0.88913370227021271</v>
      </c>
      <c r="J8233">
        <f t="shared" si="388"/>
        <v>-0.11750765852215785</v>
      </c>
    </row>
    <row r="8234" spans="2:10" x14ac:dyDescent="0.25">
      <c r="B8234">
        <v>1</v>
      </c>
      <c r="C8234">
        <v>200</v>
      </c>
      <c r="D8234">
        <v>20.02</v>
      </c>
      <c r="E8234">
        <v>705</v>
      </c>
      <c r="F8234">
        <v>1</v>
      </c>
      <c r="H8234">
        <f t="shared" si="386"/>
        <v>2.305845277436247</v>
      </c>
      <c r="I8234">
        <f t="shared" si="387"/>
        <v>0.90935998671133633</v>
      </c>
      <c r="J8234">
        <f t="shared" si="388"/>
        <v>-9.5014238216886635E-2</v>
      </c>
    </row>
    <row r="8235" spans="2:10" x14ac:dyDescent="0.25">
      <c r="B8235">
        <v>0</v>
      </c>
      <c r="C8235">
        <v>115</v>
      </c>
      <c r="D8235">
        <v>10.33</v>
      </c>
      <c r="E8235">
        <v>680</v>
      </c>
      <c r="F8235">
        <v>1</v>
      </c>
      <c r="H8235">
        <f t="shared" si="386"/>
        <v>1.546867866917732</v>
      </c>
      <c r="I8235">
        <f t="shared" si="387"/>
        <v>0.82446089404271394</v>
      </c>
      <c r="J8235">
        <f t="shared" si="388"/>
        <v>-0.19302556801306117</v>
      </c>
    </row>
    <row r="8236" spans="2:10" x14ac:dyDescent="0.25">
      <c r="B8236">
        <v>1</v>
      </c>
      <c r="C8236">
        <v>101</v>
      </c>
      <c r="D8236">
        <v>22.54</v>
      </c>
      <c r="E8236">
        <v>710</v>
      </c>
      <c r="F8236">
        <v>1</v>
      </c>
      <c r="H8236">
        <f t="shared" si="386"/>
        <v>1.952701458908364</v>
      </c>
      <c r="I8236">
        <f t="shared" si="387"/>
        <v>0.87574090976208696</v>
      </c>
      <c r="J8236">
        <f t="shared" si="388"/>
        <v>-0.13268499690464527</v>
      </c>
    </row>
    <row r="8237" spans="2:10" x14ac:dyDescent="0.25">
      <c r="B8237">
        <v>1</v>
      </c>
      <c r="C8237">
        <v>65</v>
      </c>
      <c r="D8237">
        <v>32.020000000000003</v>
      </c>
      <c r="E8237">
        <v>690</v>
      </c>
      <c r="F8237">
        <v>1</v>
      </c>
      <c r="H8237">
        <f t="shared" si="386"/>
        <v>1.5691944007791383</v>
      </c>
      <c r="I8237">
        <f t="shared" si="387"/>
        <v>0.82766873340009905</v>
      </c>
      <c r="J8237">
        <f t="shared" si="388"/>
        <v>-0.18914228508507006</v>
      </c>
    </row>
    <row r="8238" spans="2:10" x14ac:dyDescent="0.25">
      <c r="B8238">
        <v>0</v>
      </c>
      <c r="C8238">
        <v>70</v>
      </c>
      <c r="D8238">
        <v>17.18</v>
      </c>
      <c r="E8238">
        <v>710</v>
      </c>
      <c r="F8238">
        <v>1</v>
      </c>
      <c r="H8238">
        <f t="shared" si="386"/>
        <v>1.6919026932694718</v>
      </c>
      <c r="I8238">
        <f t="shared" si="387"/>
        <v>0.84447421869791395</v>
      </c>
      <c r="J8238">
        <f t="shared" si="388"/>
        <v>-0.1690410716811456</v>
      </c>
    </row>
    <row r="8239" spans="2:10" x14ac:dyDescent="0.25">
      <c r="B8239">
        <v>1</v>
      </c>
      <c r="C8239">
        <v>96</v>
      </c>
      <c r="D8239">
        <v>8.2899999999999991</v>
      </c>
      <c r="E8239">
        <v>675</v>
      </c>
      <c r="F8239">
        <v>1</v>
      </c>
      <c r="H8239">
        <f t="shared" si="386"/>
        <v>1.5543818393100706</v>
      </c>
      <c r="I8239">
        <f t="shared" si="387"/>
        <v>0.8255457047987621</v>
      </c>
      <c r="J8239">
        <f t="shared" si="388"/>
        <v>-0.19171065095380382</v>
      </c>
    </row>
    <row r="8240" spans="2:10" x14ac:dyDescent="0.25">
      <c r="B8240">
        <v>0</v>
      </c>
      <c r="C8240">
        <v>40</v>
      </c>
      <c r="D8240">
        <v>20.16</v>
      </c>
      <c r="E8240">
        <v>660</v>
      </c>
      <c r="F8240">
        <v>1</v>
      </c>
      <c r="H8240">
        <f t="shared" si="386"/>
        <v>1.0028041092296851</v>
      </c>
      <c r="I8240">
        <f t="shared" si="387"/>
        <v>0.73160954262864419</v>
      </c>
      <c r="J8240">
        <f t="shared" si="388"/>
        <v>-0.31250831904496434</v>
      </c>
    </row>
    <row r="8241" spans="2:10" x14ac:dyDescent="0.25">
      <c r="B8241">
        <v>0</v>
      </c>
      <c r="C8241">
        <v>30</v>
      </c>
      <c r="D8241">
        <v>31.56</v>
      </c>
      <c r="E8241">
        <v>680</v>
      </c>
      <c r="F8241">
        <v>1</v>
      </c>
      <c r="H8241">
        <f t="shared" si="386"/>
        <v>1.1739571418802432</v>
      </c>
      <c r="I8241">
        <f t="shared" si="387"/>
        <v>0.76385954275210599</v>
      </c>
      <c r="J8241">
        <f t="shared" si="388"/>
        <v>-0.26937135128240647</v>
      </c>
    </row>
    <row r="8242" spans="2:10" x14ac:dyDescent="0.25">
      <c r="B8242">
        <v>1</v>
      </c>
      <c r="C8242">
        <v>90</v>
      </c>
      <c r="D8242">
        <v>16</v>
      </c>
      <c r="E8242">
        <v>690</v>
      </c>
      <c r="F8242">
        <v>1</v>
      </c>
      <c r="H8242">
        <f t="shared" si="386"/>
        <v>1.6898498647445139</v>
      </c>
      <c r="I8242">
        <f t="shared" si="387"/>
        <v>0.84420441460927487</v>
      </c>
      <c r="J8242">
        <f t="shared" si="388"/>
        <v>-0.16936061630688229</v>
      </c>
    </row>
    <row r="8243" spans="2:10" x14ac:dyDescent="0.25">
      <c r="B8243">
        <v>0</v>
      </c>
      <c r="C8243">
        <v>47.5</v>
      </c>
      <c r="D8243">
        <v>17.84</v>
      </c>
      <c r="E8243">
        <v>700</v>
      </c>
      <c r="F8243">
        <v>1</v>
      </c>
      <c r="H8243">
        <f t="shared" si="386"/>
        <v>1.486249539114719</v>
      </c>
      <c r="I8243">
        <f t="shared" si="387"/>
        <v>0.81551468149077966</v>
      </c>
      <c r="J8243">
        <f t="shared" si="388"/>
        <v>-0.20393585402882397</v>
      </c>
    </row>
    <row r="8244" spans="2:10" x14ac:dyDescent="0.25">
      <c r="B8244">
        <v>1</v>
      </c>
      <c r="C8244">
        <v>71</v>
      </c>
      <c r="D8244">
        <v>32.86</v>
      </c>
      <c r="E8244">
        <v>660</v>
      </c>
      <c r="F8244">
        <v>1</v>
      </c>
      <c r="H8244">
        <f t="shared" si="386"/>
        <v>1.2553619146139061</v>
      </c>
      <c r="I8244">
        <f t="shared" si="387"/>
        <v>0.77822665403181424</v>
      </c>
      <c r="J8244">
        <f t="shared" si="388"/>
        <v>-0.25073746814208903</v>
      </c>
    </row>
    <row r="8245" spans="2:10" x14ac:dyDescent="0.25">
      <c r="B8245">
        <v>0</v>
      </c>
      <c r="C8245">
        <v>42</v>
      </c>
      <c r="D8245">
        <v>24.43</v>
      </c>
      <c r="E8245">
        <v>705</v>
      </c>
      <c r="F8245">
        <v>1</v>
      </c>
      <c r="H8245">
        <f t="shared" si="386"/>
        <v>1.5125184373291853</v>
      </c>
      <c r="I8245">
        <f t="shared" si="387"/>
        <v>0.81943413926316166</v>
      </c>
      <c r="J8245">
        <f t="shared" si="388"/>
        <v>-0.19914125100385885</v>
      </c>
    </row>
    <row r="8246" spans="2:10" x14ac:dyDescent="0.25">
      <c r="B8246">
        <v>0</v>
      </c>
      <c r="C8246">
        <v>31</v>
      </c>
      <c r="D8246">
        <v>23.85</v>
      </c>
      <c r="E8246">
        <v>675</v>
      </c>
      <c r="F8246">
        <v>1</v>
      </c>
      <c r="H8246">
        <f t="shared" si="386"/>
        <v>1.1304652885546789</v>
      </c>
      <c r="I8246">
        <f t="shared" si="387"/>
        <v>0.75592475622748745</v>
      </c>
      <c r="J8246">
        <f t="shared" si="388"/>
        <v>-0.27981343655554347</v>
      </c>
    </row>
    <row r="8247" spans="2:10" x14ac:dyDescent="0.25">
      <c r="B8247">
        <v>1</v>
      </c>
      <c r="C8247">
        <v>140</v>
      </c>
      <c r="D8247">
        <v>8.1300000000000008</v>
      </c>
      <c r="E8247">
        <v>715</v>
      </c>
      <c r="F8247">
        <v>1</v>
      </c>
      <c r="H8247">
        <f t="shared" si="386"/>
        <v>2.185298968418528</v>
      </c>
      <c r="I8247">
        <f t="shared" si="387"/>
        <v>0.89892156357423725</v>
      </c>
      <c r="J8247">
        <f t="shared" si="388"/>
        <v>-0.10655949684387951</v>
      </c>
    </row>
    <row r="8248" spans="2:10" x14ac:dyDescent="0.25">
      <c r="B8248">
        <v>0</v>
      </c>
      <c r="C8248">
        <v>46</v>
      </c>
      <c r="D8248">
        <v>32.659999999999997</v>
      </c>
      <c r="E8248">
        <v>675</v>
      </c>
      <c r="F8248">
        <v>1</v>
      </c>
      <c r="H8248">
        <f t="shared" si="386"/>
        <v>1.1821753285399614</v>
      </c>
      <c r="I8248">
        <f t="shared" si="387"/>
        <v>0.76533870817308403</v>
      </c>
      <c r="J8248">
        <f t="shared" si="388"/>
        <v>-0.26743678736121124</v>
      </c>
    </row>
    <row r="8249" spans="2:10" x14ac:dyDescent="0.25">
      <c r="B8249">
        <v>0</v>
      </c>
      <c r="C8249">
        <v>60</v>
      </c>
      <c r="D8249">
        <v>22.42</v>
      </c>
      <c r="E8249">
        <v>690</v>
      </c>
      <c r="F8249">
        <v>1</v>
      </c>
      <c r="H8249">
        <f t="shared" si="386"/>
        <v>1.4199319063384594</v>
      </c>
      <c r="I8249">
        <f t="shared" si="387"/>
        <v>0.80532774124859818</v>
      </c>
      <c r="J8249">
        <f t="shared" si="388"/>
        <v>-0.21650595243347631</v>
      </c>
    </row>
    <row r="8250" spans="2:10" x14ac:dyDescent="0.25">
      <c r="B8250">
        <v>0</v>
      </c>
      <c r="C8250">
        <v>99.337670000000003</v>
      </c>
      <c r="D8250">
        <v>9.07</v>
      </c>
      <c r="E8250">
        <v>665</v>
      </c>
      <c r="F8250">
        <v>1</v>
      </c>
      <c r="H8250">
        <f t="shared" si="386"/>
        <v>1.3151960808111891</v>
      </c>
      <c r="I8250">
        <f t="shared" si="387"/>
        <v>0.7883813492348356</v>
      </c>
      <c r="J8250">
        <f t="shared" si="388"/>
        <v>-0.23777336045873879</v>
      </c>
    </row>
    <row r="8251" spans="2:10" x14ac:dyDescent="0.25">
      <c r="B8251">
        <v>1</v>
      </c>
      <c r="C8251">
        <v>130</v>
      </c>
      <c r="D8251">
        <v>19.46</v>
      </c>
      <c r="E8251">
        <v>725</v>
      </c>
      <c r="F8251">
        <v>1</v>
      </c>
      <c r="H8251">
        <f t="shared" si="386"/>
        <v>2.2440206086295005</v>
      </c>
      <c r="I8251">
        <f t="shared" si="387"/>
        <v>0.90413351567111733</v>
      </c>
      <c r="J8251">
        <f t="shared" si="388"/>
        <v>-0.10077823516923658</v>
      </c>
    </row>
    <row r="8252" spans="2:10" x14ac:dyDescent="0.25">
      <c r="B8252">
        <v>1</v>
      </c>
      <c r="C8252">
        <v>125</v>
      </c>
      <c r="D8252">
        <v>23.08</v>
      </c>
      <c r="E8252">
        <v>705</v>
      </c>
      <c r="F8252">
        <v>1</v>
      </c>
      <c r="H8252">
        <f t="shared" si="386"/>
        <v>1.9944024838316983</v>
      </c>
      <c r="I8252">
        <f t="shared" si="387"/>
        <v>0.88020812085119438</v>
      </c>
      <c r="J8252">
        <f t="shared" si="388"/>
        <v>-0.12759689850456371</v>
      </c>
    </row>
    <row r="8253" spans="2:10" x14ac:dyDescent="0.25">
      <c r="B8253">
        <v>0</v>
      </c>
      <c r="C8253">
        <v>92</v>
      </c>
      <c r="D8253">
        <v>10.17</v>
      </c>
      <c r="E8253">
        <v>670</v>
      </c>
      <c r="F8253">
        <v>1</v>
      </c>
      <c r="H8253">
        <f t="shared" si="386"/>
        <v>1.3400819837390427</v>
      </c>
      <c r="I8253">
        <f t="shared" si="387"/>
        <v>0.79250342331296164</v>
      </c>
      <c r="J8253">
        <f t="shared" si="388"/>
        <v>-0.23255845360222449</v>
      </c>
    </row>
    <row r="8254" spans="2:10" x14ac:dyDescent="0.25">
      <c r="B8254">
        <v>1</v>
      </c>
      <c r="C8254">
        <v>17.841000000000001</v>
      </c>
      <c r="D8254">
        <v>12.38</v>
      </c>
      <c r="E8254">
        <v>690</v>
      </c>
      <c r="F8254">
        <v>1</v>
      </c>
      <c r="H8254">
        <f t="shared" si="386"/>
        <v>1.3975743309360089</v>
      </c>
      <c r="I8254">
        <f t="shared" si="387"/>
        <v>0.80179868935038434</v>
      </c>
      <c r="J8254">
        <f t="shared" si="388"/>
        <v>-0.22089771340915934</v>
      </c>
    </row>
    <row r="8255" spans="2:10" x14ac:dyDescent="0.25">
      <c r="B8255">
        <v>1</v>
      </c>
      <c r="C8255">
        <v>45</v>
      </c>
      <c r="D8255">
        <v>7.23</v>
      </c>
      <c r="E8255">
        <v>660</v>
      </c>
      <c r="F8255">
        <v>1</v>
      </c>
      <c r="H8255">
        <f t="shared" si="386"/>
        <v>1.1773620852150133</v>
      </c>
      <c r="I8255">
        <f t="shared" si="387"/>
        <v>0.76447316821302114</v>
      </c>
      <c r="J8255">
        <f t="shared" si="388"/>
        <v>-0.26856835139961233</v>
      </c>
    </row>
    <row r="8256" spans="2:10" x14ac:dyDescent="0.25">
      <c r="B8256">
        <v>0</v>
      </c>
      <c r="C8256">
        <v>17.52</v>
      </c>
      <c r="D8256">
        <v>8.6999999999999993</v>
      </c>
      <c r="E8256">
        <v>660</v>
      </c>
      <c r="F8256">
        <v>1</v>
      </c>
      <c r="H8256">
        <f t="shared" si="386"/>
        <v>0.92335076416876927</v>
      </c>
      <c r="I8256">
        <f t="shared" si="387"/>
        <v>0.71572435475987461</v>
      </c>
      <c r="J8256">
        <f t="shared" si="388"/>
        <v>-0.33446016553072977</v>
      </c>
    </row>
    <row r="8257" spans="2:10" x14ac:dyDescent="0.25">
      <c r="B8257">
        <v>1</v>
      </c>
      <c r="C8257">
        <v>65</v>
      </c>
      <c r="D8257">
        <v>17.25</v>
      </c>
      <c r="E8257">
        <v>675</v>
      </c>
      <c r="F8257">
        <v>1</v>
      </c>
      <c r="H8257">
        <f t="shared" si="386"/>
        <v>1.4170123914296715</v>
      </c>
      <c r="I8257">
        <f t="shared" si="387"/>
        <v>0.80486962634281722</v>
      </c>
      <c r="J8257">
        <f t="shared" si="388"/>
        <v>-0.21707496953332037</v>
      </c>
    </row>
    <row r="8258" spans="2:10" x14ac:dyDescent="0.25">
      <c r="B8258">
        <v>0</v>
      </c>
      <c r="C8258">
        <v>55</v>
      </c>
      <c r="D8258">
        <v>25.49</v>
      </c>
      <c r="E8258">
        <v>660</v>
      </c>
      <c r="F8258">
        <v>1</v>
      </c>
      <c r="H8258">
        <f t="shared" si="386"/>
        <v>1.0584213074828499</v>
      </c>
      <c r="I8258">
        <f t="shared" si="387"/>
        <v>0.742388739542298</v>
      </c>
      <c r="J8258">
        <f t="shared" si="388"/>
        <v>-0.29788226526755485</v>
      </c>
    </row>
    <row r="8259" spans="2:10" x14ac:dyDescent="0.25">
      <c r="B8259">
        <v>0</v>
      </c>
      <c r="C8259">
        <v>67</v>
      </c>
      <c r="D8259">
        <v>26.04</v>
      </c>
      <c r="E8259">
        <v>695</v>
      </c>
      <c r="F8259">
        <v>1</v>
      </c>
      <c r="H8259">
        <f t="shared" si="386"/>
        <v>1.5008698935269562</v>
      </c>
      <c r="I8259">
        <f t="shared" si="387"/>
        <v>0.81770418188671545</v>
      </c>
      <c r="J8259">
        <f t="shared" si="388"/>
        <v>-0.20125464362070911</v>
      </c>
    </row>
    <row r="8260" spans="2:10" x14ac:dyDescent="0.25">
      <c r="B8260">
        <v>0</v>
      </c>
      <c r="C8260">
        <v>212</v>
      </c>
      <c r="D8260">
        <v>8.98</v>
      </c>
      <c r="E8260">
        <v>700</v>
      </c>
      <c r="F8260">
        <v>1</v>
      </c>
      <c r="H8260">
        <f t="shared" si="386"/>
        <v>2.1717595086111325</v>
      </c>
      <c r="I8260">
        <f t="shared" si="387"/>
        <v>0.89768468506949617</v>
      </c>
      <c r="J8260">
        <f t="shared" si="388"/>
        <v>-0.1079364025527271</v>
      </c>
    </row>
    <row r="8261" spans="2:10" x14ac:dyDescent="0.25">
      <c r="B8261">
        <v>0</v>
      </c>
      <c r="C8261">
        <v>26</v>
      </c>
      <c r="D8261">
        <v>31.07</v>
      </c>
      <c r="E8261">
        <v>660</v>
      </c>
      <c r="F8261">
        <v>1</v>
      </c>
      <c r="H8261">
        <f t="shared" si="386"/>
        <v>0.93306026824534793</v>
      </c>
      <c r="I8261">
        <f t="shared" si="387"/>
        <v>0.7176957349205344</v>
      </c>
      <c r="J8261">
        <f t="shared" si="388"/>
        <v>-0.33170956726889017</v>
      </c>
    </row>
    <row r="8262" spans="2:10" x14ac:dyDescent="0.25">
      <c r="B8262">
        <v>1</v>
      </c>
      <c r="C8262">
        <v>75</v>
      </c>
      <c r="D8262">
        <v>15.92</v>
      </c>
      <c r="E8262">
        <v>695</v>
      </c>
      <c r="F8262">
        <v>1</v>
      </c>
      <c r="H8262">
        <f t="shared" si="386"/>
        <v>1.6845932390424609</v>
      </c>
      <c r="I8262">
        <f t="shared" si="387"/>
        <v>0.84351179413929855</v>
      </c>
      <c r="J8262">
        <f t="shared" si="388"/>
        <v>-0.17018139471176996</v>
      </c>
    </row>
    <row r="8263" spans="2:10" x14ac:dyDescent="0.25">
      <c r="B8263">
        <v>1</v>
      </c>
      <c r="C8263">
        <v>120</v>
      </c>
      <c r="D8263">
        <v>5.42</v>
      </c>
      <c r="E8263">
        <v>685</v>
      </c>
      <c r="F8263">
        <v>1</v>
      </c>
      <c r="H8263">
        <f t="shared" ref="H8263:H8326" si="389">$A$2+SUMPRODUCT(B8263:E8263,$B$2:$E$2)</f>
        <v>1.7686764072926691</v>
      </c>
      <c r="I8263">
        <f t="shared" ref="I8263:I8326" si="390">IF(H8263&gt;-100, 1/(1+EXP(-H8263)),0.0001)</f>
        <v>0.85429299215605781</v>
      </c>
      <c r="J8263">
        <f t="shared" ref="J8263:J8326" si="391">IF(F8263=0,IF(I8263&lt;0.9999,LN(1-I8263),-9.21),LN(I8263))</f>
        <v>-0.15748106188284</v>
      </c>
    </row>
    <row r="8264" spans="2:10" x14ac:dyDescent="0.25">
      <c r="B8264">
        <v>1</v>
      </c>
      <c r="C8264">
        <v>50</v>
      </c>
      <c r="D8264">
        <v>34.840000000000003</v>
      </c>
      <c r="E8264">
        <v>700</v>
      </c>
      <c r="F8264">
        <v>1</v>
      </c>
      <c r="H8264">
        <f t="shared" si="389"/>
        <v>1.6169368022056494</v>
      </c>
      <c r="I8264">
        <f t="shared" si="390"/>
        <v>0.83437224404086352</v>
      </c>
      <c r="J8264">
        <f t="shared" si="391"/>
        <v>-0.18107564042116372</v>
      </c>
    </row>
    <row r="8265" spans="2:10" x14ac:dyDescent="0.25">
      <c r="B8265">
        <v>1</v>
      </c>
      <c r="C8265">
        <v>43.6</v>
      </c>
      <c r="D8265">
        <v>17.59</v>
      </c>
      <c r="E8265">
        <v>660</v>
      </c>
      <c r="F8265">
        <v>1</v>
      </c>
      <c r="H8265">
        <f t="shared" si="389"/>
        <v>1.1599809626151441</v>
      </c>
      <c r="I8265">
        <f t="shared" si="390"/>
        <v>0.76132925563364662</v>
      </c>
      <c r="J8265">
        <f t="shared" si="391"/>
        <v>-0.27268935288652651</v>
      </c>
    </row>
    <row r="8266" spans="2:10" x14ac:dyDescent="0.25">
      <c r="B8266">
        <v>0</v>
      </c>
      <c r="C8266">
        <v>75</v>
      </c>
      <c r="D8266">
        <v>13.76</v>
      </c>
      <c r="E8266">
        <v>715</v>
      </c>
      <c r="F8266">
        <v>1</v>
      </c>
      <c r="H8266">
        <f t="shared" si="389"/>
        <v>1.7725312916861435</v>
      </c>
      <c r="I8266">
        <f t="shared" si="390"/>
        <v>0.85477217953198037</v>
      </c>
      <c r="J8266">
        <f t="shared" si="391"/>
        <v>-0.15692030223900963</v>
      </c>
    </row>
    <row r="8267" spans="2:10" x14ac:dyDescent="0.25">
      <c r="B8267">
        <v>0</v>
      </c>
      <c r="C8267">
        <v>117</v>
      </c>
      <c r="D8267">
        <v>16.04</v>
      </c>
      <c r="E8267">
        <v>675</v>
      </c>
      <c r="F8267">
        <v>1</v>
      </c>
      <c r="H8267">
        <f t="shared" si="389"/>
        <v>1.4924155163539341</v>
      </c>
      <c r="I8267">
        <f t="shared" si="390"/>
        <v>0.81644055158836504</v>
      </c>
      <c r="J8267">
        <f t="shared" si="391"/>
        <v>-0.20280117805468489</v>
      </c>
    </row>
    <row r="8268" spans="2:10" x14ac:dyDescent="0.25">
      <c r="B8268">
        <v>0</v>
      </c>
      <c r="C8268">
        <v>120</v>
      </c>
      <c r="D8268">
        <v>17.649999999999999</v>
      </c>
      <c r="E8268">
        <v>720</v>
      </c>
      <c r="F8268">
        <v>1</v>
      </c>
      <c r="H8268">
        <f t="shared" si="389"/>
        <v>2.0092231130047233</v>
      </c>
      <c r="I8268">
        <f t="shared" si="390"/>
        <v>0.88176204972976691</v>
      </c>
      <c r="J8268">
        <f t="shared" si="391"/>
        <v>-0.12583304426072059</v>
      </c>
    </row>
    <row r="8269" spans="2:10" x14ac:dyDescent="0.25">
      <c r="B8269">
        <v>1</v>
      </c>
      <c r="C8269">
        <v>68</v>
      </c>
      <c r="D8269">
        <v>13.63</v>
      </c>
      <c r="E8269">
        <v>665</v>
      </c>
      <c r="F8269">
        <v>1</v>
      </c>
      <c r="H8269">
        <f t="shared" si="389"/>
        <v>1.3208870370788066</v>
      </c>
      <c r="I8269">
        <f t="shared" si="390"/>
        <v>0.78932924852012909</v>
      </c>
      <c r="J8269">
        <f t="shared" si="391"/>
        <v>-0.23657174667646924</v>
      </c>
    </row>
    <row r="8270" spans="2:10" x14ac:dyDescent="0.25">
      <c r="B8270">
        <v>1</v>
      </c>
      <c r="C8270">
        <v>55</v>
      </c>
      <c r="D8270">
        <v>17.87</v>
      </c>
      <c r="E8270">
        <v>775</v>
      </c>
      <c r="F8270">
        <v>1</v>
      </c>
      <c r="H8270">
        <f t="shared" si="389"/>
        <v>2.5003485103663836</v>
      </c>
      <c r="I8270">
        <f t="shared" si="390"/>
        <v>0.92416624823951499</v>
      </c>
      <c r="J8270">
        <f t="shared" si="391"/>
        <v>-7.8863301187397941E-2</v>
      </c>
    </row>
    <row r="8271" spans="2:10" x14ac:dyDescent="0.25">
      <c r="B8271">
        <v>0</v>
      </c>
      <c r="C8271">
        <v>45</v>
      </c>
      <c r="D8271">
        <v>32.43</v>
      </c>
      <c r="E8271">
        <v>730</v>
      </c>
      <c r="F8271">
        <v>1</v>
      </c>
      <c r="H8271">
        <f t="shared" si="389"/>
        <v>1.7971317136153848</v>
      </c>
      <c r="I8271">
        <f t="shared" si="390"/>
        <v>0.85779942168383638</v>
      </c>
      <c r="J8271">
        <f t="shared" si="391"/>
        <v>-0.1533849810848997</v>
      </c>
    </row>
    <row r="8272" spans="2:10" x14ac:dyDescent="0.25">
      <c r="B8272">
        <v>1</v>
      </c>
      <c r="C8272">
        <v>90</v>
      </c>
      <c r="D8272">
        <v>24.28</v>
      </c>
      <c r="E8272">
        <v>700</v>
      </c>
      <c r="F8272">
        <v>1</v>
      </c>
      <c r="H8272">
        <f t="shared" si="389"/>
        <v>1.793063507362457</v>
      </c>
      <c r="I8272">
        <f t="shared" si="390"/>
        <v>0.85730246092720996</v>
      </c>
      <c r="J8272">
        <f t="shared" si="391"/>
        <v>-0.15396449274607038</v>
      </c>
    </row>
    <row r="8273" spans="2:10" x14ac:dyDescent="0.25">
      <c r="B8273">
        <v>0</v>
      </c>
      <c r="C8273">
        <v>32.1</v>
      </c>
      <c r="D8273">
        <v>13.83</v>
      </c>
      <c r="E8273">
        <v>685</v>
      </c>
      <c r="F8273">
        <v>1</v>
      </c>
      <c r="H8273">
        <f t="shared" si="389"/>
        <v>1.2587426332487013</v>
      </c>
      <c r="I8273">
        <f t="shared" si="390"/>
        <v>0.77880958315905779</v>
      </c>
      <c r="J8273">
        <f t="shared" si="391"/>
        <v>-0.24998870052762384</v>
      </c>
    </row>
    <row r="8274" spans="2:10" x14ac:dyDescent="0.25">
      <c r="B8274">
        <v>1</v>
      </c>
      <c r="C8274">
        <v>68</v>
      </c>
      <c r="D8274">
        <v>21.81</v>
      </c>
      <c r="E8274">
        <v>685</v>
      </c>
      <c r="F8274">
        <v>1</v>
      </c>
      <c r="H8274">
        <f t="shared" si="389"/>
        <v>1.5367229390632149</v>
      </c>
      <c r="I8274">
        <f t="shared" si="390"/>
        <v>0.82298783191292391</v>
      </c>
      <c r="J8274">
        <f t="shared" si="391"/>
        <v>-0.19481386345334159</v>
      </c>
    </row>
    <row r="8275" spans="2:10" x14ac:dyDescent="0.25">
      <c r="B8275">
        <v>0</v>
      </c>
      <c r="C8275">
        <v>68</v>
      </c>
      <c r="D8275">
        <v>9.6999999999999993</v>
      </c>
      <c r="E8275">
        <v>680</v>
      </c>
      <c r="F8275">
        <v>1</v>
      </c>
      <c r="H8275">
        <f t="shared" si="389"/>
        <v>1.3545573589034943</v>
      </c>
      <c r="I8275">
        <f t="shared" si="390"/>
        <v>0.79487370192133189</v>
      </c>
      <c r="J8275">
        <f t="shared" si="391"/>
        <v>-0.22957204245602522</v>
      </c>
    </row>
    <row r="8276" spans="2:10" x14ac:dyDescent="0.25">
      <c r="B8276">
        <v>1</v>
      </c>
      <c r="C8276">
        <v>40</v>
      </c>
      <c r="D8276">
        <v>14.37</v>
      </c>
      <c r="E8276">
        <v>665</v>
      </c>
      <c r="F8276">
        <v>1</v>
      </c>
      <c r="H8276">
        <f t="shared" si="389"/>
        <v>1.2050668540431646</v>
      </c>
      <c r="I8276">
        <f t="shared" si="390"/>
        <v>0.76942492203231261</v>
      </c>
      <c r="J8276">
        <f t="shared" si="391"/>
        <v>-0.26211189767266324</v>
      </c>
    </row>
    <row r="8277" spans="2:10" x14ac:dyDescent="0.25">
      <c r="B8277">
        <v>1</v>
      </c>
      <c r="C8277">
        <v>110</v>
      </c>
      <c r="D8277">
        <v>14.96</v>
      </c>
      <c r="E8277">
        <v>730</v>
      </c>
      <c r="F8277">
        <v>1</v>
      </c>
      <c r="H8277">
        <f t="shared" si="389"/>
        <v>2.2231927104315963</v>
      </c>
      <c r="I8277">
        <f t="shared" si="390"/>
        <v>0.90231297652863307</v>
      </c>
      <c r="J8277">
        <f t="shared" si="391"/>
        <v>-0.10279383847295738</v>
      </c>
    </row>
    <row r="8278" spans="2:10" x14ac:dyDescent="0.25">
      <c r="B8278">
        <v>1</v>
      </c>
      <c r="C8278">
        <v>42</v>
      </c>
      <c r="D8278">
        <v>31.46</v>
      </c>
      <c r="E8278">
        <v>705</v>
      </c>
      <c r="F8278">
        <v>1</v>
      </c>
      <c r="H8278">
        <f t="shared" si="389"/>
        <v>1.6441325780109137</v>
      </c>
      <c r="I8278">
        <f t="shared" si="390"/>
        <v>0.83809647391483677</v>
      </c>
      <c r="J8278">
        <f t="shared" si="391"/>
        <v>-0.17662206112292836</v>
      </c>
    </row>
    <row r="8279" spans="2:10" x14ac:dyDescent="0.25">
      <c r="B8279">
        <v>1</v>
      </c>
      <c r="C8279">
        <v>74</v>
      </c>
      <c r="D8279">
        <v>23.89</v>
      </c>
      <c r="E8279">
        <v>685</v>
      </c>
      <c r="F8279">
        <v>1</v>
      </c>
      <c r="H8279">
        <f t="shared" si="389"/>
        <v>1.5590282011891725</v>
      </c>
      <c r="I8279">
        <f t="shared" si="390"/>
        <v>0.82621386195045055</v>
      </c>
      <c r="J8279">
        <f t="shared" si="391"/>
        <v>-0.19090162620034409</v>
      </c>
    </row>
    <row r="8280" spans="2:10" x14ac:dyDescent="0.25">
      <c r="B8280">
        <v>1</v>
      </c>
      <c r="C8280">
        <v>105.08</v>
      </c>
      <c r="D8280">
        <v>7.05</v>
      </c>
      <c r="E8280">
        <v>695</v>
      </c>
      <c r="F8280">
        <v>1</v>
      </c>
      <c r="H8280">
        <f t="shared" si="389"/>
        <v>1.8180834182088494</v>
      </c>
      <c r="I8280">
        <f t="shared" si="390"/>
        <v>0.86033599346128375</v>
      </c>
      <c r="J8280">
        <f t="shared" si="391"/>
        <v>-0.15043227596281702</v>
      </c>
    </row>
    <row r="8281" spans="2:10" x14ac:dyDescent="0.25">
      <c r="B8281">
        <v>1</v>
      </c>
      <c r="C8281">
        <v>70</v>
      </c>
      <c r="D8281">
        <v>20.329999999999998</v>
      </c>
      <c r="E8281">
        <v>740</v>
      </c>
      <c r="F8281">
        <v>1</v>
      </c>
      <c r="H8281">
        <f t="shared" si="389"/>
        <v>2.1654030449813435</v>
      </c>
      <c r="I8281">
        <f t="shared" si="390"/>
        <v>0.8970993860576354</v>
      </c>
      <c r="J8281">
        <f t="shared" si="391"/>
        <v>-0.10858862478048707</v>
      </c>
    </row>
    <row r="8282" spans="2:10" x14ac:dyDescent="0.25">
      <c r="B8282">
        <v>0</v>
      </c>
      <c r="C8282">
        <v>60</v>
      </c>
      <c r="D8282">
        <v>23.06</v>
      </c>
      <c r="E8282">
        <v>665</v>
      </c>
      <c r="F8282">
        <v>1</v>
      </c>
      <c r="H8282">
        <f t="shared" si="389"/>
        <v>1.1379383867371056</v>
      </c>
      <c r="I8282">
        <f t="shared" si="390"/>
        <v>0.75730092327398857</v>
      </c>
      <c r="J8282">
        <f t="shared" si="391"/>
        <v>-0.27799458369766211</v>
      </c>
    </row>
    <row r="8283" spans="2:10" x14ac:dyDescent="0.25">
      <c r="B8283">
        <v>0</v>
      </c>
      <c r="C8283">
        <v>52</v>
      </c>
      <c r="D8283">
        <v>28.06</v>
      </c>
      <c r="E8283">
        <v>800</v>
      </c>
      <c r="F8283">
        <v>1</v>
      </c>
      <c r="H8283">
        <f t="shared" si="389"/>
        <v>2.6183553469405672</v>
      </c>
      <c r="I8283">
        <f t="shared" si="390"/>
        <v>0.93203359663091456</v>
      </c>
      <c r="J8283">
        <f t="shared" si="391"/>
        <v>-7.0386417059007958E-2</v>
      </c>
    </row>
    <row r="8284" spans="2:10" x14ac:dyDescent="0.25">
      <c r="B8284">
        <v>1</v>
      </c>
      <c r="C8284">
        <v>90</v>
      </c>
      <c r="D8284">
        <v>26.19</v>
      </c>
      <c r="E8284">
        <v>705</v>
      </c>
      <c r="F8284">
        <v>1</v>
      </c>
      <c r="H8284">
        <f t="shared" si="389"/>
        <v>1.8471740536534336</v>
      </c>
      <c r="I8284">
        <f t="shared" si="390"/>
        <v>0.86379496297237468</v>
      </c>
      <c r="J8284">
        <f t="shared" si="391"/>
        <v>-0.14641984971544769</v>
      </c>
    </row>
    <row r="8285" spans="2:10" x14ac:dyDescent="0.25">
      <c r="B8285">
        <v>0</v>
      </c>
      <c r="C8285">
        <v>61</v>
      </c>
      <c r="D8285">
        <v>17.48</v>
      </c>
      <c r="E8285">
        <v>695</v>
      </c>
      <c r="F8285">
        <v>1</v>
      </c>
      <c r="H8285">
        <f t="shared" si="389"/>
        <v>1.4858400295549847</v>
      </c>
      <c r="I8285">
        <f t="shared" si="390"/>
        <v>0.81545306261790873</v>
      </c>
      <c r="J8285">
        <f t="shared" si="391"/>
        <v>-0.20401141514659937</v>
      </c>
    </row>
    <row r="8286" spans="2:10" x14ac:dyDescent="0.25">
      <c r="B8286">
        <v>0</v>
      </c>
      <c r="C8286">
        <v>70</v>
      </c>
      <c r="D8286">
        <v>4.7699999999999996</v>
      </c>
      <c r="E8286">
        <v>660</v>
      </c>
      <c r="F8286">
        <v>1</v>
      </c>
      <c r="H8286">
        <f t="shared" si="389"/>
        <v>1.143286055413693</v>
      </c>
      <c r="I8286">
        <f t="shared" si="390"/>
        <v>0.75828245175901421</v>
      </c>
      <c r="J8286">
        <f t="shared" si="391"/>
        <v>-0.27669933509779199</v>
      </c>
    </row>
    <row r="8287" spans="2:10" x14ac:dyDescent="0.25">
      <c r="B8287">
        <v>1</v>
      </c>
      <c r="C8287">
        <v>150</v>
      </c>
      <c r="D8287">
        <v>8.6999999999999993</v>
      </c>
      <c r="E8287">
        <v>775</v>
      </c>
      <c r="F8287">
        <v>1</v>
      </c>
      <c r="H8287">
        <f t="shared" si="389"/>
        <v>2.9007865362511582</v>
      </c>
      <c r="I8287">
        <f t="shared" si="390"/>
        <v>0.94788530452255759</v>
      </c>
      <c r="J8287">
        <f t="shared" si="391"/>
        <v>-5.3521770837158436E-2</v>
      </c>
    </row>
    <row r="8288" spans="2:10" x14ac:dyDescent="0.25">
      <c r="B8288">
        <v>1</v>
      </c>
      <c r="C8288">
        <v>100.8</v>
      </c>
      <c r="D8288">
        <v>15.95</v>
      </c>
      <c r="E8288">
        <v>700</v>
      </c>
      <c r="F8288">
        <v>1</v>
      </c>
      <c r="H8288">
        <f t="shared" si="389"/>
        <v>1.8467690219841257</v>
      </c>
      <c r="I8288">
        <f t="shared" si="390"/>
        <v>0.86374730266826572</v>
      </c>
      <c r="J8288">
        <f t="shared" si="391"/>
        <v>-0.14647502672045529</v>
      </c>
    </row>
    <row r="8289" spans="2:10" x14ac:dyDescent="0.25">
      <c r="B8289">
        <v>0</v>
      </c>
      <c r="C8289">
        <v>110</v>
      </c>
      <c r="D8289">
        <v>19.149999999999999</v>
      </c>
      <c r="E8289">
        <v>695</v>
      </c>
      <c r="F8289">
        <v>1</v>
      </c>
      <c r="H8289">
        <f t="shared" si="389"/>
        <v>1.6851964061132572</v>
      </c>
      <c r="I8289">
        <f t="shared" si="390"/>
        <v>0.84359139548448459</v>
      </c>
      <c r="J8289">
        <f t="shared" si="391"/>
        <v>-0.17008703018714022</v>
      </c>
    </row>
    <row r="8290" spans="2:10" x14ac:dyDescent="0.25">
      <c r="B8290">
        <v>0</v>
      </c>
      <c r="C8290">
        <v>60</v>
      </c>
      <c r="D8290">
        <v>20.92</v>
      </c>
      <c r="E8290">
        <v>680</v>
      </c>
      <c r="F8290">
        <v>1</v>
      </c>
      <c r="H8290">
        <f t="shared" si="389"/>
        <v>1.3091060415779179</v>
      </c>
      <c r="I8290">
        <f t="shared" si="390"/>
        <v>0.78736352583671709</v>
      </c>
      <c r="J8290">
        <f t="shared" si="391"/>
        <v>-0.23906522382542369</v>
      </c>
    </row>
    <row r="8291" spans="2:10" x14ac:dyDescent="0.25">
      <c r="B8291">
        <v>1</v>
      </c>
      <c r="C8291">
        <v>68</v>
      </c>
      <c r="D8291">
        <v>1.41</v>
      </c>
      <c r="E8291">
        <v>815</v>
      </c>
      <c r="F8291">
        <v>1</v>
      </c>
      <c r="H8291">
        <f t="shared" si="389"/>
        <v>3.0222567714354449</v>
      </c>
      <c r="I8291">
        <f t="shared" si="390"/>
        <v>0.95356954562814433</v>
      </c>
      <c r="J8291">
        <f t="shared" si="391"/>
        <v>-4.7542919393120386E-2</v>
      </c>
    </row>
    <row r="8292" spans="2:10" x14ac:dyDescent="0.25">
      <c r="B8292">
        <v>1</v>
      </c>
      <c r="C8292">
        <v>45</v>
      </c>
      <c r="D8292">
        <v>3.73</v>
      </c>
      <c r="E8292">
        <v>670</v>
      </c>
      <c r="F8292">
        <v>1</v>
      </c>
      <c r="H8292">
        <f t="shared" si="389"/>
        <v>1.2938016831190629</v>
      </c>
      <c r="I8292">
        <f t="shared" si="390"/>
        <v>0.78478996835901715</v>
      </c>
      <c r="J8292">
        <f t="shared" si="391"/>
        <v>-0.24233915322983401</v>
      </c>
    </row>
    <row r="8293" spans="2:10" x14ac:dyDescent="0.25">
      <c r="B8293">
        <v>1</v>
      </c>
      <c r="C8293">
        <v>40</v>
      </c>
      <c r="D8293">
        <v>8.01</v>
      </c>
      <c r="E8293">
        <v>665</v>
      </c>
      <c r="F8293">
        <v>1</v>
      </c>
      <c r="H8293">
        <f t="shared" si="389"/>
        <v>1.2122075226017079</v>
      </c>
      <c r="I8293">
        <f t="shared" si="390"/>
        <v>0.77068931165182386</v>
      </c>
      <c r="J8293">
        <f t="shared" si="391"/>
        <v>-0.26046995465840977</v>
      </c>
    </row>
    <row r="8294" spans="2:10" x14ac:dyDescent="0.25">
      <c r="B8294">
        <v>0</v>
      </c>
      <c r="C8294">
        <v>27.5</v>
      </c>
      <c r="D8294">
        <v>5.81</v>
      </c>
      <c r="E8294">
        <v>730</v>
      </c>
      <c r="F8294">
        <v>1</v>
      </c>
      <c r="H8294">
        <f t="shared" si="389"/>
        <v>1.7551508847899209</v>
      </c>
      <c r="I8294">
        <f t="shared" si="390"/>
        <v>0.8526013019969102</v>
      </c>
      <c r="J8294">
        <f t="shared" si="391"/>
        <v>-0.15946324756222102</v>
      </c>
    </row>
    <row r="8295" spans="2:10" x14ac:dyDescent="0.25">
      <c r="B8295">
        <v>1</v>
      </c>
      <c r="C8295">
        <v>43</v>
      </c>
      <c r="D8295">
        <v>13.28</v>
      </c>
      <c r="E8295">
        <v>690</v>
      </c>
      <c r="F8295">
        <v>1</v>
      </c>
      <c r="H8295">
        <f t="shared" si="389"/>
        <v>1.4998858971842628</v>
      </c>
      <c r="I8295">
        <f t="shared" si="390"/>
        <v>0.81755745754683362</v>
      </c>
      <c r="J8295">
        <f t="shared" si="391"/>
        <v>-0.20143409421960703</v>
      </c>
    </row>
    <row r="8296" spans="2:10" x14ac:dyDescent="0.25">
      <c r="B8296">
        <v>1</v>
      </c>
      <c r="C8296">
        <v>125</v>
      </c>
      <c r="D8296">
        <v>18.440000000000001</v>
      </c>
      <c r="E8296">
        <v>715</v>
      </c>
      <c r="F8296">
        <v>1</v>
      </c>
      <c r="H8296">
        <f t="shared" si="389"/>
        <v>2.1121220128924696</v>
      </c>
      <c r="I8296">
        <f t="shared" si="390"/>
        <v>0.89207580338926518</v>
      </c>
      <c r="J8296">
        <f t="shared" si="391"/>
        <v>-0.11420416863474045</v>
      </c>
    </row>
    <row r="8297" spans="2:10" x14ac:dyDescent="0.25">
      <c r="B8297">
        <v>0</v>
      </c>
      <c r="C8297">
        <v>150</v>
      </c>
      <c r="D8297">
        <v>14.34</v>
      </c>
      <c r="E8297">
        <v>660</v>
      </c>
      <c r="F8297">
        <v>1</v>
      </c>
      <c r="H8297">
        <f t="shared" si="389"/>
        <v>1.4610823716924548</v>
      </c>
      <c r="I8297">
        <f t="shared" si="390"/>
        <v>0.81169816489584834</v>
      </c>
      <c r="J8297">
        <f t="shared" si="391"/>
        <v>-0.20862672603332177</v>
      </c>
    </row>
    <row r="8298" spans="2:10" x14ac:dyDescent="0.25">
      <c r="B8298">
        <v>0</v>
      </c>
      <c r="C8298">
        <v>60</v>
      </c>
      <c r="D8298">
        <v>6.12</v>
      </c>
      <c r="E8298">
        <v>680</v>
      </c>
      <c r="F8298">
        <v>1</v>
      </c>
      <c r="H8298">
        <f t="shared" si="389"/>
        <v>1.325722691682703</v>
      </c>
      <c r="I8298">
        <f t="shared" si="390"/>
        <v>0.79013223766248142</v>
      </c>
      <c r="J8298">
        <f t="shared" si="391"/>
        <v>-0.23555495808294102</v>
      </c>
    </row>
    <row r="8299" spans="2:10" x14ac:dyDescent="0.25">
      <c r="B8299">
        <v>1</v>
      </c>
      <c r="C8299">
        <v>35.700000000000003</v>
      </c>
      <c r="D8299">
        <v>24.37</v>
      </c>
      <c r="E8299">
        <v>725</v>
      </c>
      <c r="F8299">
        <v>1</v>
      </c>
      <c r="H8299">
        <f t="shared" si="389"/>
        <v>1.8512402171462545</v>
      </c>
      <c r="I8299">
        <f t="shared" si="390"/>
        <v>0.86427265293938926</v>
      </c>
      <c r="J8299">
        <f t="shared" si="391"/>
        <v>-0.14586698942828827</v>
      </c>
    </row>
    <row r="8300" spans="2:10" x14ac:dyDescent="0.25">
      <c r="B8300">
        <v>1</v>
      </c>
      <c r="C8300">
        <v>36</v>
      </c>
      <c r="D8300">
        <v>16</v>
      </c>
      <c r="E8300">
        <v>675</v>
      </c>
      <c r="F8300">
        <v>1</v>
      </c>
      <c r="H8300">
        <f t="shared" si="389"/>
        <v>1.299319711666203</v>
      </c>
      <c r="I8300">
        <f t="shared" si="390"/>
        <v>0.78572046936718243</v>
      </c>
      <c r="J8300">
        <f t="shared" si="391"/>
        <v>-0.24115418674417044</v>
      </c>
    </row>
    <row r="8301" spans="2:10" x14ac:dyDescent="0.25">
      <c r="B8301">
        <v>0</v>
      </c>
      <c r="C8301">
        <v>74</v>
      </c>
      <c r="D8301">
        <v>15.89</v>
      </c>
      <c r="E8301">
        <v>675</v>
      </c>
      <c r="F8301">
        <v>1</v>
      </c>
      <c r="H8301">
        <f t="shared" si="389"/>
        <v>1.3159931400336919</v>
      </c>
      <c r="I8301">
        <f t="shared" si="390"/>
        <v>0.78851429699861675</v>
      </c>
      <c r="J8301">
        <f t="shared" si="391"/>
        <v>-0.23760474084917399</v>
      </c>
    </row>
    <row r="8302" spans="2:10" x14ac:dyDescent="0.25">
      <c r="B8302">
        <v>0</v>
      </c>
      <c r="C8302">
        <v>59</v>
      </c>
      <c r="D8302">
        <v>14.77</v>
      </c>
      <c r="E8302">
        <v>660</v>
      </c>
      <c r="F8302">
        <v>1</v>
      </c>
      <c r="H8302">
        <f t="shared" si="389"/>
        <v>1.0868842014183038</v>
      </c>
      <c r="I8302">
        <f t="shared" si="390"/>
        <v>0.74779454247071619</v>
      </c>
      <c r="J8302">
        <f t="shared" si="391"/>
        <v>-0.29062701457926643</v>
      </c>
    </row>
    <row r="8303" spans="2:10" x14ac:dyDescent="0.25">
      <c r="B8303">
        <v>0</v>
      </c>
      <c r="C8303">
        <v>80.537000000000006</v>
      </c>
      <c r="D8303">
        <v>18.34</v>
      </c>
      <c r="E8303">
        <v>705</v>
      </c>
      <c r="F8303">
        <v>1</v>
      </c>
      <c r="H8303">
        <f t="shared" si="389"/>
        <v>1.6776182714904833</v>
      </c>
      <c r="I8303">
        <f t="shared" si="390"/>
        <v>0.84258889336907516</v>
      </c>
      <c r="J8303">
        <f t="shared" si="391"/>
        <v>-0.17127611090425846</v>
      </c>
    </row>
    <row r="8304" spans="2:10" x14ac:dyDescent="0.25">
      <c r="B8304">
        <v>1</v>
      </c>
      <c r="C8304">
        <v>80</v>
      </c>
      <c r="D8304">
        <v>21.41</v>
      </c>
      <c r="E8304">
        <v>700</v>
      </c>
      <c r="F8304">
        <v>1</v>
      </c>
      <c r="H8304">
        <f t="shared" si="389"/>
        <v>1.7552181649974008</v>
      </c>
      <c r="I8304">
        <f t="shared" si="390"/>
        <v>0.852609757056214</v>
      </c>
      <c r="J8304">
        <f t="shared" si="391"/>
        <v>-0.15945333083166854</v>
      </c>
    </row>
    <row r="8305" spans="2:10" x14ac:dyDescent="0.25">
      <c r="B8305">
        <v>1</v>
      </c>
      <c r="C8305">
        <v>120</v>
      </c>
      <c r="D8305">
        <v>27.77</v>
      </c>
      <c r="E8305">
        <v>665</v>
      </c>
      <c r="F8305">
        <v>1</v>
      </c>
      <c r="H8305">
        <f t="shared" si="389"/>
        <v>1.5185630507339996</v>
      </c>
      <c r="I8305">
        <f t="shared" si="390"/>
        <v>0.82032678503999501</v>
      </c>
      <c r="J8305">
        <f t="shared" si="391"/>
        <v>-0.19805249976972433</v>
      </c>
    </row>
    <row r="8306" spans="2:10" x14ac:dyDescent="0.25">
      <c r="B8306">
        <v>1</v>
      </c>
      <c r="C8306">
        <v>56</v>
      </c>
      <c r="D8306">
        <v>23.15</v>
      </c>
      <c r="E8306">
        <v>710</v>
      </c>
      <c r="F8306">
        <v>1</v>
      </c>
      <c r="H8306">
        <f t="shared" si="389"/>
        <v>1.7672122701124229</v>
      </c>
      <c r="I8306">
        <f t="shared" si="390"/>
        <v>0.85411064696391303</v>
      </c>
      <c r="J8306">
        <f t="shared" si="391"/>
        <v>-0.15769453039655862</v>
      </c>
    </row>
    <row r="8307" spans="2:10" x14ac:dyDescent="0.25">
      <c r="B8307">
        <v>1</v>
      </c>
      <c r="C8307">
        <v>90</v>
      </c>
      <c r="D8307">
        <v>18.32</v>
      </c>
      <c r="E8307">
        <v>670</v>
      </c>
      <c r="F8307">
        <v>1</v>
      </c>
      <c r="H8307">
        <f t="shared" si="389"/>
        <v>1.4622251231587375</v>
      </c>
      <c r="I8307">
        <f t="shared" si="390"/>
        <v>0.81187276568054889</v>
      </c>
      <c r="J8307">
        <f t="shared" si="391"/>
        <v>-0.20841164360965256</v>
      </c>
    </row>
    <row r="8308" spans="2:10" x14ac:dyDescent="0.25">
      <c r="B8308">
        <v>1</v>
      </c>
      <c r="C8308">
        <v>32</v>
      </c>
      <c r="D8308">
        <v>39.01</v>
      </c>
      <c r="E8308">
        <v>670</v>
      </c>
      <c r="F8308">
        <v>1</v>
      </c>
      <c r="H8308">
        <f t="shared" si="389"/>
        <v>1.2008032693122086</v>
      </c>
      <c r="I8308">
        <f t="shared" si="390"/>
        <v>0.76866764982038027</v>
      </c>
      <c r="J8308">
        <f t="shared" si="391"/>
        <v>-0.26309658778427164</v>
      </c>
    </row>
    <row r="8309" spans="2:10" x14ac:dyDescent="0.25">
      <c r="B8309">
        <v>0</v>
      </c>
      <c r="C8309">
        <v>75</v>
      </c>
      <c r="D8309">
        <v>12.18</v>
      </c>
      <c r="E8309">
        <v>665</v>
      </c>
      <c r="F8309">
        <v>1</v>
      </c>
      <c r="H8309">
        <f t="shared" si="389"/>
        <v>1.211755307841524</v>
      </c>
      <c r="I8309">
        <f t="shared" si="390"/>
        <v>0.77060938317713445</v>
      </c>
      <c r="J8309">
        <f t="shared" si="391"/>
        <v>-0.26057367040802948</v>
      </c>
    </row>
    <row r="8310" spans="2:10" x14ac:dyDescent="0.25">
      <c r="B8310">
        <v>1</v>
      </c>
      <c r="C8310">
        <v>104</v>
      </c>
      <c r="D8310">
        <v>11.07</v>
      </c>
      <c r="E8310">
        <v>685</v>
      </c>
      <c r="F8310">
        <v>1</v>
      </c>
      <c r="H8310">
        <f t="shared" si="389"/>
        <v>1.6966246885374163</v>
      </c>
      <c r="I8310">
        <f t="shared" si="390"/>
        <v>0.84509338552044722</v>
      </c>
      <c r="J8310">
        <f t="shared" si="391"/>
        <v>-0.16830814232252783</v>
      </c>
    </row>
    <row r="8311" spans="2:10" x14ac:dyDescent="0.25">
      <c r="B8311">
        <v>1</v>
      </c>
      <c r="C8311">
        <v>60</v>
      </c>
      <c r="D8311">
        <v>34.58</v>
      </c>
      <c r="E8311">
        <v>710</v>
      </c>
      <c r="F8311">
        <v>1</v>
      </c>
      <c r="H8311">
        <f t="shared" si="389"/>
        <v>1.770806326222135</v>
      </c>
      <c r="I8311">
        <f t="shared" si="390"/>
        <v>0.85455791694148009</v>
      </c>
      <c r="J8311">
        <f t="shared" si="391"/>
        <v>-0.15717099997382927</v>
      </c>
    </row>
    <row r="8312" spans="2:10" x14ac:dyDescent="0.25">
      <c r="B8312">
        <v>1</v>
      </c>
      <c r="C8312">
        <v>65</v>
      </c>
      <c r="D8312">
        <v>15.08</v>
      </c>
      <c r="E8312">
        <v>710</v>
      </c>
      <c r="F8312">
        <v>1</v>
      </c>
      <c r="H8312">
        <f t="shared" si="389"/>
        <v>1.8132336980765311</v>
      </c>
      <c r="I8312">
        <f t="shared" si="390"/>
        <v>0.85975224194791389</v>
      </c>
      <c r="J8312">
        <f t="shared" si="391"/>
        <v>-0.15111102199893767</v>
      </c>
    </row>
    <row r="8313" spans="2:10" x14ac:dyDescent="0.25">
      <c r="B8313">
        <v>1</v>
      </c>
      <c r="C8313">
        <v>59.28</v>
      </c>
      <c r="D8313">
        <v>11.33</v>
      </c>
      <c r="E8313">
        <v>660</v>
      </c>
      <c r="F8313">
        <v>1</v>
      </c>
      <c r="H8313">
        <f t="shared" si="389"/>
        <v>1.2314033928078416</v>
      </c>
      <c r="I8313">
        <f t="shared" si="390"/>
        <v>0.7740641064417394</v>
      </c>
      <c r="J8313">
        <f t="shared" si="391"/>
        <v>-0.25610058396207086</v>
      </c>
    </row>
    <row r="8314" spans="2:10" x14ac:dyDescent="0.25">
      <c r="B8314">
        <v>1</v>
      </c>
      <c r="C8314">
        <v>79</v>
      </c>
      <c r="D8314">
        <v>16.5</v>
      </c>
      <c r="E8314">
        <v>680</v>
      </c>
      <c r="F8314">
        <v>1</v>
      </c>
      <c r="H8314">
        <f t="shared" si="389"/>
        <v>1.5316041190181968</v>
      </c>
      <c r="I8314">
        <f t="shared" si="390"/>
        <v>0.82224089474934137</v>
      </c>
      <c r="J8314">
        <f t="shared" si="391"/>
        <v>-0.19572186755367957</v>
      </c>
    </row>
    <row r="8315" spans="2:10" x14ac:dyDescent="0.25">
      <c r="B8315">
        <v>1</v>
      </c>
      <c r="C8315">
        <v>135</v>
      </c>
      <c r="D8315">
        <v>5.74</v>
      </c>
      <c r="E8315">
        <v>665</v>
      </c>
      <c r="F8315">
        <v>1</v>
      </c>
      <c r="H8315">
        <f t="shared" si="389"/>
        <v>1.6048985967484422</v>
      </c>
      <c r="I8315">
        <f t="shared" si="390"/>
        <v>0.83270191850857544</v>
      </c>
      <c r="J8315">
        <f t="shared" si="391"/>
        <v>-0.1830795417817164</v>
      </c>
    </row>
    <row r="8316" spans="2:10" x14ac:dyDescent="0.25">
      <c r="B8316">
        <v>1</v>
      </c>
      <c r="C8316">
        <v>40</v>
      </c>
      <c r="D8316">
        <v>33.15</v>
      </c>
      <c r="E8316">
        <v>665</v>
      </c>
      <c r="F8316">
        <v>1</v>
      </c>
      <c r="H8316">
        <f t="shared" si="389"/>
        <v>1.1839816723561469</v>
      </c>
      <c r="I8316">
        <f t="shared" si="390"/>
        <v>0.76566296365746989</v>
      </c>
      <c r="J8316">
        <f t="shared" si="391"/>
        <v>-0.26701320129308309</v>
      </c>
    </row>
    <row r="8317" spans="2:10" x14ac:dyDescent="0.25">
      <c r="B8317">
        <v>1</v>
      </c>
      <c r="C8317">
        <v>125</v>
      </c>
      <c r="D8317">
        <v>27.67</v>
      </c>
      <c r="E8317">
        <v>705</v>
      </c>
      <c r="F8317">
        <v>1</v>
      </c>
      <c r="H8317">
        <f t="shared" si="389"/>
        <v>1.9892490768059572</v>
      </c>
      <c r="I8317">
        <f t="shared" si="390"/>
        <v>0.87966367084385244</v>
      </c>
      <c r="J8317">
        <f t="shared" si="391"/>
        <v>-0.12821563678684186</v>
      </c>
    </row>
    <row r="8318" spans="2:10" x14ac:dyDescent="0.25">
      <c r="B8318">
        <v>1</v>
      </c>
      <c r="C8318">
        <v>95</v>
      </c>
      <c r="D8318">
        <v>30.53</v>
      </c>
      <c r="E8318">
        <v>675</v>
      </c>
      <c r="F8318">
        <v>1</v>
      </c>
      <c r="H8318">
        <f t="shared" si="389"/>
        <v>1.5253051917688021</v>
      </c>
      <c r="I8318">
        <f t="shared" si="390"/>
        <v>0.82131836900052402</v>
      </c>
      <c r="J8318">
        <f t="shared" si="391"/>
        <v>-0.19684446272386485</v>
      </c>
    </row>
    <row r="8319" spans="2:10" x14ac:dyDescent="0.25">
      <c r="B8319">
        <v>1</v>
      </c>
      <c r="C8319">
        <v>86.8</v>
      </c>
      <c r="D8319">
        <v>18.440000000000001</v>
      </c>
      <c r="E8319">
        <v>705</v>
      </c>
      <c r="F8319">
        <v>1</v>
      </c>
      <c r="H8319">
        <f t="shared" si="389"/>
        <v>1.8427336999652537</v>
      </c>
      <c r="I8319">
        <f t="shared" si="390"/>
        <v>0.86327169662785075</v>
      </c>
      <c r="J8319">
        <f t="shared" si="391"/>
        <v>-0.14702580937268112</v>
      </c>
    </row>
    <row r="8320" spans="2:10" x14ac:dyDescent="0.25">
      <c r="B8320">
        <v>0</v>
      </c>
      <c r="C8320">
        <v>68.5</v>
      </c>
      <c r="D8320">
        <v>17.760000000000002</v>
      </c>
      <c r="E8320">
        <v>695</v>
      </c>
      <c r="F8320">
        <v>1</v>
      </c>
      <c r="H8320">
        <f t="shared" si="389"/>
        <v>1.5163263793910202</v>
      </c>
      <c r="I8320">
        <f t="shared" si="390"/>
        <v>0.81999688414633676</v>
      </c>
      <c r="J8320">
        <f t="shared" si="391"/>
        <v>-0.19845473855259813</v>
      </c>
    </row>
    <row r="8321" spans="2:10" x14ac:dyDescent="0.25">
      <c r="B8321">
        <v>0</v>
      </c>
      <c r="C8321">
        <v>67.599999999999994</v>
      </c>
      <c r="D8321">
        <v>31.24</v>
      </c>
      <c r="E8321">
        <v>675</v>
      </c>
      <c r="F8321">
        <v>1</v>
      </c>
      <c r="H8321">
        <f t="shared" si="389"/>
        <v>1.2724756991618857</v>
      </c>
      <c r="I8321">
        <f t="shared" si="390"/>
        <v>0.78116625221666636</v>
      </c>
      <c r="J8321">
        <f t="shared" si="391"/>
        <v>-0.24696728084021935</v>
      </c>
    </row>
    <row r="8322" spans="2:10" x14ac:dyDescent="0.25">
      <c r="B8322">
        <v>0</v>
      </c>
      <c r="C8322">
        <v>65</v>
      </c>
      <c r="D8322">
        <v>22.43</v>
      </c>
      <c r="E8322">
        <v>750</v>
      </c>
      <c r="F8322">
        <v>1</v>
      </c>
      <c r="H8322">
        <f t="shared" si="389"/>
        <v>2.1155143996884496</v>
      </c>
      <c r="I8322">
        <f t="shared" si="390"/>
        <v>0.89240197658818587</v>
      </c>
      <c r="J8322">
        <f t="shared" si="391"/>
        <v>-0.11383860151340898</v>
      </c>
    </row>
    <row r="8323" spans="2:10" x14ac:dyDescent="0.25">
      <c r="B8323">
        <v>0</v>
      </c>
      <c r="C8323">
        <v>85</v>
      </c>
      <c r="D8323">
        <v>8.61</v>
      </c>
      <c r="E8323">
        <v>690</v>
      </c>
      <c r="F8323">
        <v>1</v>
      </c>
      <c r="H8323">
        <f t="shared" si="389"/>
        <v>1.5381061002544039</v>
      </c>
      <c r="I8323">
        <f t="shared" si="390"/>
        <v>0.82318923924937959</v>
      </c>
      <c r="J8323">
        <f t="shared" si="391"/>
        <v>-0.19456916640222979</v>
      </c>
    </row>
    <row r="8324" spans="2:10" x14ac:dyDescent="0.25">
      <c r="B8324">
        <v>0</v>
      </c>
      <c r="C8324">
        <v>35</v>
      </c>
      <c r="D8324">
        <v>12.65</v>
      </c>
      <c r="E8324">
        <v>680</v>
      </c>
      <c r="F8324">
        <v>1</v>
      </c>
      <c r="H8324">
        <f t="shared" si="389"/>
        <v>1.2157220932237074</v>
      </c>
      <c r="I8324">
        <f t="shared" si="390"/>
        <v>0.77130984123269197</v>
      </c>
      <c r="J8324">
        <f t="shared" si="391"/>
        <v>-0.25966511684354621</v>
      </c>
    </row>
    <row r="8325" spans="2:10" x14ac:dyDescent="0.25">
      <c r="B8325">
        <v>1</v>
      </c>
      <c r="C8325">
        <v>70</v>
      </c>
      <c r="D8325">
        <v>18.41</v>
      </c>
      <c r="E8325">
        <v>705</v>
      </c>
      <c r="F8325">
        <v>1</v>
      </c>
      <c r="H8325">
        <f t="shared" si="389"/>
        <v>1.7737737720458737</v>
      </c>
      <c r="I8325">
        <f t="shared" si="390"/>
        <v>0.8549263489671054</v>
      </c>
      <c r="J8325">
        <f t="shared" si="391"/>
        <v>-0.15673995531471505</v>
      </c>
    </row>
    <row r="8326" spans="2:10" x14ac:dyDescent="0.25">
      <c r="B8326">
        <v>1</v>
      </c>
      <c r="C8326">
        <v>91</v>
      </c>
      <c r="D8326">
        <v>22.85</v>
      </c>
      <c r="E8326">
        <v>670</v>
      </c>
      <c r="F8326">
        <v>1</v>
      </c>
      <c r="H8326">
        <f t="shared" si="389"/>
        <v>1.4612458434496629</v>
      </c>
      <c r="I8326">
        <f t="shared" si="390"/>
        <v>0.81172314934151968</v>
      </c>
      <c r="J8326">
        <f t="shared" si="391"/>
        <v>-0.20859594604361215</v>
      </c>
    </row>
    <row r="8327" spans="2:10" x14ac:dyDescent="0.25">
      <c r="B8327">
        <v>1</v>
      </c>
      <c r="C8327">
        <v>107</v>
      </c>
      <c r="D8327">
        <v>15.17</v>
      </c>
      <c r="E8327">
        <v>705</v>
      </c>
      <c r="F8327">
        <v>1</v>
      </c>
      <c r="H8327">
        <f t="shared" ref="H8327:H8390" si="392">$A$2+SUMPRODUCT(B8327:E8327,$B$2:$E$2)</f>
        <v>1.929361684323756</v>
      </c>
      <c r="I8327">
        <f t="shared" ref="I8327:I8390" si="393">IF(H8327&gt;-100, 1/(1+EXP(-H8327)),0.0001)</f>
        <v>0.87317875115536592</v>
      </c>
      <c r="J8327">
        <f t="shared" ref="J8327:J8390" si="394">IF(F8327=0,IF(I8327&lt;0.9999,LN(1-I8327),-9.21),LN(I8327))</f>
        <v>-0.13561498905575017</v>
      </c>
    </row>
    <row r="8328" spans="2:10" x14ac:dyDescent="0.25">
      <c r="B8328">
        <v>1</v>
      </c>
      <c r="C8328">
        <v>78</v>
      </c>
      <c r="D8328">
        <v>17.170000000000002</v>
      </c>
      <c r="E8328">
        <v>710</v>
      </c>
      <c r="F8328">
        <v>1</v>
      </c>
      <c r="H8328">
        <f t="shared" si="392"/>
        <v>1.8642750703688042</v>
      </c>
      <c r="I8328">
        <f t="shared" si="393"/>
        <v>0.86579446458299358</v>
      </c>
      <c r="J8328">
        <f t="shared" si="394"/>
        <v>-0.14410773740773064</v>
      </c>
    </row>
    <row r="8329" spans="2:10" x14ac:dyDescent="0.25">
      <c r="B8329">
        <v>0</v>
      </c>
      <c r="C8329">
        <v>40</v>
      </c>
      <c r="D8329">
        <v>16.05</v>
      </c>
      <c r="E8329">
        <v>695</v>
      </c>
      <c r="F8329">
        <v>1</v>
      </c>
      <c r="H8329">
        <f t="shared" si="392"/>
        <v>1.4012035443362256</v>
      </c>
      <c r="I8329">
        <f t="shared" si="393"/>
        <v>0.80237480341101308</v>
      </c>
      <c r="J8329">
        <f t="shared" si="394"/>
        <v>-0.22017944435908843</v>
      </c>
    </row>
    <row r="8330" spans="2:10" x14ac:dyDescent="0.25">
      <c r="B8330">
        <v>0</v>
      </c>
      <c r="C8330">
        <v>38</v>
      </c>
      <c r="D8330">
        <v>18.95</v>
      </c>
      <c r="E8330">
        <v>675</v>
      </c>
      <c r="F8330">
        <v>1</v>
      </c>
      <c r="H8330">
        <f t="shared" si="392"/>
        <v>1.164714084667918</v>
      </c>
      <c r="I8330">
        <f t="shared" si="393"/>
        <v>0.76218823306227901</v>
      </c>
      <c r="J8330">
        <f t="shared" si="394"/>
        <v>-0.27156172878503221</v>
      </c>
    </row>
    <row r="8331" spans="2:10" x14ac:dyDescent="0.25">
      <c r="B8331">
        <v>1</v>
      </c>
      <c r="C8331">
        <v>105</v>
      </c>
      <c r="D8331">
        <v>20.43</v>
      </c>
      <c r="E8331">
        <v>700</v>
      </c>
      <c r="F8331">
        <v>1</v>
      </c>
      <c r="H8331">
        <f t="shared" si="392"/>
        <v>1.8589875196671022</v>
      </c>
      <c r="I8331">
        <f t="shared" si="393"/>
        <v>0.86517889157003036</v>
      </c>
      <c r="J8331">
        <f t="shared" si="394"/>
        <v>-0.14481898236909879</v>
      </c>
    </row>
    <row r="8332" spans="2:10" x14ac:dyDescent="0.25">
      <c r="B8332">
        <v>1</v>
      </c>
      <c r="C8332">
        <v>19.821680000000001</v>
      </c>
      <c r="D8332">
        <v>51.61</v>
      </c>
      <c r="E8332">
        <v>665</v>
      </c>
      <c r="F8332">
        <v>1</v>
      </c>
      <c r="H8332">
        <f t="shared" si="392"/>
        <v>1.0803882013190771</v>
      </c>
      <c r="I8332">
        <f t="shared" si="393"/>
        <v>0.74656743980338613</v>
      </c>
      <c r="J8332">
        <f t="shared" si="394"/>
        <v>-0.29226932475269934</v>
      </c>
    </row>
    <row r="8333" spans="2:10" x14ac:dyDescent="0.25">
      <c r="B8333">
        <v>1</v>
      </c>
      <c r="C8333">
        <v>48</v>
      </c>
      <c r="D8333">
        <v>9.5299999999999994</v>
      </c>
      <c r="E8333">
        <v>730</v>
      </c>
      <c r="F8333">
        <v>1</v>
      </c>
      <c r="H8333">
        <f t="shared" si="392"/>
        <v>1.9746699484509831</v>
      </c>
      <c r="I8333">
        <f t="shared" si="393"/>
        <v>0.87811182774424335</v>
      </c>
      <c r="J8333">
        <f t="shared" si="394"/>
        <v>-0.12998132700613599</v>
      </c>
    </row>
    <row r="8334" spans="2:10" x14ac:dyDescent="0.25">
      <c r="B8334">
        <v>0</v>
      </c>
      <c r="C8334">
        <v>48</v>
      </c>
      <c r="D8334">
        <v>9</v>
      </c>
      <c r="E8334">
        <v>685</v>
      </c>
      <c r="F8334">
        <v>1</v>
      </c>
      <c r="H8334">
        <f t="shared" si="392"/>
        <v>1.3294630235165235</v>
      </c>
      <c r="I8334">
        <f t="shared" si="393"/>
        <v>0.79075179870863344</v>
      </c>
      <c r="J8334">
        <f t="shared" si="394"/>
        <v>-0.23477114211210734</v>
      </c>
    </row>
    <row r="8335" spans="2:10" x14ac:dyDescent="0.25">
      <c r="B8335">
        <v>0</v>
      </c>
      <c r="C8335">
        <v>53</v>
      </c>
      <c r="D8335">
        <v>29.15</v>
      </c>
      <c r="E8335">
        <v>670</v>
      </c>
      <c r="F8335">
        <v>1</v>
      </c>
      <c r="H8335">
        <f t="shared" si="392"/>
        <v>1.1586085144875087</v>
      </c>
      <c r="I8335">
        <f t="shared" si="393"/>
        <v>0.76107978273706223</v>
      </c>
      <c r="J8335">
        <f t="shared" si="394"/>
        <v>-0.27301708727660129</v>
      </c>
    </row>
    <row r="8336" spans="2:10" x14ac:dyDescent="0.25">
      <c r="B8336">
        <v>1</v>
      </c>
      <c r="C8336">
        <v>94</v>
      </c>
      <c r="D8336">
        <v>30.56</v>
      </c>
      <c r="E8336">
        <v>760</v>
      </c>
      <c r="F8336">
        <v>1</v>
      </c>
      <c r="H8336">
        <f t="shared" si="392"/>
        <v>2.4774996168315431</v>
      </c>
      <c r="I8336">
        <f t="shared" si="393"/>
        <v>0.92254932897535513</v>
      </c>
      <c r="J8336">
        <f t="shared" si="394"/>
        <v>-8.0614431353075999E-2</v>
      </c>
    </row>
    <row r="8337" spans="2:10" x14ac:dyDescent="0.25">
      <c r="B8337">
        <v>0</v>
      </c>
      <c r="C8337">
        <v>62.5</v>
      </c>
      <c r="D8337">
        <v>14.57</v>
      </c>
      <c r="E8337">
        <v>710</v>
      </c>
      <c r="F8337">
        <v>1</v>
      </c>
      <c r="H8337">
        <f t="shared" si="392"/>
        <v>1.6640323430783122</v>
      </c>
      <c r="I8337">
        <f t="shared" si="393"/>
        <v>0.84077855478903429</v>
      </c>
      <c r="J8337">
        <f t="shared" si="394"/>
        <v>-0.17342696546656283</v>
      </c>
    </row>
    <row r="8338" spans="2:10" x14ac:dyDescent="0.25">
      <c r="B8338">
        <v>1</v>
      </c>
      <c r="C8338">
        <v>80</v>
      </c>
      <c r="D8338">
        <v>15.44</v>
      </c>
      <c r="E8338">
        <v>780</v>
      </c>
      <c r="F8338">
        <v>1</v>
      </c>
      <c r="H8338">
        <f t="shared" si="392"/>
        <v>2.6620008399994992</v>
      </c>
      <c r="I8338">
        <f t="shared" si="393"/>
        <v>0.93474681443569074</v>
      </c>
      <c r="J8338">
        <f t="shared" si="394"/>
        <v>-6.74795730625843E-2</v>
      </c>
    </row>
    <row r="8339" spans="2:10" x14ac:dyDescent="0.25">
      <c r="B8339">
        <v>1</v>
      </c>
      <c r="C8339">
        <v>83</v>
      </c>
      <c r="D8339">
        <v>16.8</v>
      </c>
      <c r="E8339">
        <v>725</v>
      </c>
      <c r="F8339">
        <v>1</v>
      </c>
      <c r="H8339">
        <f t="shared" si="392"/>
        <v>2.0539892762715288</v>
      </c>
      <c r="I8339">
        <f t="shared" si="393"/>
        <v>0.88635009268606002</v>
      </c>
      <c r="J8339">
        <f t="shared" si="394"/>
        <v>-0.12064326795185222</v>
      </c>
    </row>
    <row r="8340" spans="2:10" x14ac:dyDescent="0.25">
      <c r="B8340">
        <v>0</v>
      </c>
      <c r="C8340">
        <v>52</v>
      </c>
      <c r="D8340">
        <v>20.100000000000001</v>
      </c>
      <c r="E8340">
        <v>670</v>
      </c>
      <c r="F8340">
        <v>1</v>
      </c>
      <c r="H8340">
        <f t="shared" si="392"/>
        <v>1.1646626089583165</v>
      </c>
      <c r="I8340">
        <f t="shared" si="393"/>
        <v>0.762178902586649</v>
      </c>
      <c r="J8340">
        <f t="shared" si="394"/>
        <v>-0.27157397055463212</v>
      </c>
    </row>
    <row r="8341" spans="2:10" x14ac:dyDescent="0.25">
      <c r="B8341">
        <v>1</v>
      </c>
      <c r="C8341">
        <v>40</v>
      </c>
      <c r="D8341">
        <v>66.099999999999994</v>
      </c>
      <c r="E8341">
        <v>690</v>
      </c>
      <c r="F8341">
        <v>1</v>
      </c>
      <c r="H8341">
        <f t="shared" si="392"/>
        <v>1.4282621326994107</v>
      </c>
      <c r="I8341">
        <f t="shared" si="393"/>
        <v>0.80663039148241189</v>
      </c>
      <c r="J8341">
        <f t="shared" si="394"/>
        <v>-0.21488971874734059</v>
      </c>
    </row>
    <row r="8342" spans="2:10" x14ac:dyDescent="0.25">
      <c r="B8342">
        <v>0</v>
      </c>
      <c r="C8342">
        <v>26</v>
      </c>
      <c r="D8342">
        <v>28.99</v>
      </c>
      <c r="E8342">
        <v>685</v>
      </c>
      <c r="F8342">
        <v>1</v>
      </c>
      <c r="H8342">
        <f t="shared" si="392"/>
        <v>1.2166705429920315</v>
      </c>
      <c r="I8342">
        <f t="shared" si="393"/>
        <v>0.77147709615616744</v>
      </c>
      <c r="J8342">
        <f t="shared" si="394"/>
        <v>-0.25944829503869765</v>
      </c>
    </row>
    <row r="8343" spans="2:10" x14ac:dyDescent="0.25">
      <c r="B8343">
        <v>1</v>
      </c>
      <c r="C8343">
        <v>75.5</v>
      </c>
      <c r="D8343">
        <v>17.100000000000001</v>
      </c>
      <c r="E8343">
        <v>690</v>
      </c>
      <c r="F8343">
        <v>1</v>
      </c>
      <c r="H8343">
        <f t="shared" si="392"/>
        <v>1.6290667869282691</v>
      </c>
      <c r="I8343">
        <f t="shared" si="393"/>
        <v>0.83604175783298063</v>
      </c>
      <c r="J8343">
        <f t="shared" si="394"/>
        <v>-0.1790767175838916</v>
      </c>
    </row>
    <row r="8344" spans="2:10" x14ac:dyDescent="0.25">
      <c r="B8344">
        <v>1</v>
      </c>
      <c r="C8344">
        <v>75</v>
      </c>
      <c r="D8344">
        <v>11.02</v>
      </c>
      <c r="E8344">
        <v>695</v>
      </c>
      <c r="F8344">
        <v>1</v>
      </c>
      <c r="H8344">
        <f t="shared" si="392"/>
        <v>1.6900946975230999</v>
      </c>
      <c r="I8344">
        <f t="shared" si="393"/>
        <v>0.84423661311578513</v>
      </c>
      <c r="J8344">
        <f t="shared" si="394"/>
        <v>-0.16932247638255513</v>
      </c>
    </row>
    <row r="8345" spans="2:10" x14ac:dyDescent="0.25">
      <c r="B8345">
        <v>1</v>
      </c>
      <c r="C8345">
        <v>136</v>
      </c>
      <c r="D8345">
        <v>20.12</v>
      </c>
      <c r="E8345">
        <v>760</v>
      </c>
      <c r="F8345">
        <v>1</v>
      </c>
      <c r="H8345">
        <f t="shared" si="392"/>
        <v>2.6617051174307926</v>
      </c>
      <c r="I8345">
        <f t="shared" si="393"/>
        <v>0.93472877445712976</v>
      </c>
      <c r="J8345">
        <f t="shared" si="394"/>
        <v>-6.7498872569535587E-2</v>
      </c>
    </row>
    <row r="8346" spans="2:10" x14ac:dyDescent="0.25">
      <c r="B8346">
        <v>1</v>
      </c>
      <c r="C8346">
        <v>36</v>
      </c>
      <c r="D8346">
        <v>35.869999999999997</v>
      </c>
      <c r="E8346">
        <v>660</v>
      </c>
      <c r="F8346">
        <v>1</v>
      </c>
      <c r="H8346">
        <f t="shared" si="392"/>
        <v>1.1082457590985104</v>
      </c>
      <c r="I8346">
        <f t="shared" si="393"/>
        <v>0.75180192207952634</v>
      </c>
      <c r="J8346">
        <f t="shared" si="394"/>
        <v>-0.28528239121855409</v>
      </c>
    </row>
    <row r="8347" spans="2:10" x14ac:dyDescent="0.25">
      <c r="B8347">
        <v>1</v>
      </c>
      <c r="C8347">
        <v>80</v>
      </c>
      <c r="D8347">
        <v>19.71</v>
      </c>
      <c r="E8347">
        <v>690</v>
      </c>
      <c r="F8347">
        <v>1</v>
      </c>
      <c r="H8347">
        <f t="shared" si="392"/>
        <v>1.6446168495625999</v>
      </c>
      <c r="I8347">
        <f t="shared" si="393"/>
        <v>0.83816217433822182</v>
      </c>
      <c r="J8347">
        <f t="shared" si="394"/>
        <v>-0.17654367176041899</v>
      </c>
    </row>
    <row r="8348" spans="2:10" x14ac:dyDescent="0.25">
      <c r="B8348">
        <v>0</v>
      </c>
      <c r="C8348">
        <v>40</v>
      </c>
      <c r="D8348">
        <v>18.09</v>
      </c>
      <c r="E8348">
        <v>675</v>
      </c>
      <c r="F8348">
        <v>1</v>
      </c>
      <c r="H8348">
        <f t="shared" si="392"/>
        <v>1.1738931718064878</v>
      </c>
      <c r="I8348">
        <f t="shared" si="393"/>
        <v>0.76384800375431361</v>
      </c>
      <c r="J8348">
        <f t="shared" si="394"/>
        <v>-0.26938645757394636</v>
      </c>
    </row>
    <row r="8349" spans="2:10" x14ac:dyDescent="0.25">
      <c r="B8349">
        <v>1</v>
      </c>
      <c r="C8349">
        <v>50</v>
      </c>
      <c r="D8349">
        <v>32.1</v>
      </c>
      <c r="E8349">
        <v>680</v>
      </c>
      <c r="F8349">
        <v>1</v>
      </c>
      <c r="H8349">
        <f t="shared" si="392"/>
        <v>1.3949931585611042</v>
      </c>
      <c r="I8349">
        <f t="shared" si="393"/>
        <v>0.80138817619803648</v>
      </c>
      <c r="J8349">
        <f t="shared" si="394"/>
        <v>-0.22140983482200474</v>
      </c>
    </row>
    <row r="8350" spans="2:10" x14ac:dyDescent="0.25">
      <c r="B8350">
        <v>1</v>
      </c>
      <c r="C8350">
        <v>90.25</v>
      </c>
      <c r="D8350">
        <v>12.27</v>
      </c>
      <c r="E8350">
        <v>680</v>
      </c>
      <c r="F8350">
        <v>1</v>
      </c>
      <c r="H8350">
        <f t="shared" si="392"/>
        <v>1.5825544155957134</v>
      </c>
      <c r="I8350">
        <f t="shared" si="393"/>
        <v>0.82956598135608495</v>
      </c>
      <c r="J8350">
        <f t="shared" si="394"/>
        <v>-0.18685262898752794</v>
      </c>
    </row>
    <row r="8351" spans="2:10" x14ac:dyDescent="0.25">
      <c r="B8351">
        <v>0</v>
      </c>
      <c r="C8351">
        <v>40</v>
      </c>
      <c r="D8351">
        <v>30.12</v>
      </c>
      <c r="E8351">
        <v>675</v>
      </c>
      <c r="F8351">
        <v>1</v>
      </c>
      <c r="H8351">
        <f t="shared" si="392"/>
        <v>1.1603865298632066</v>
      </c>
      <c r="I8351">
        <f t="shared" si="393"/>
        <v>0.76140294223896055</v>
      </c>
      <c r="J8351">
        <f t="shared" si="394"/>
        <v>-0.27259257079250576</v>
      </c>
    </row>
    <row r="8352" spans="2:10" x14ac:dyDescent="0.25">
      <c r="B8352">
        <v>0</v>
      </c>
      <c r="C8352">
        <v>70</v>
      </c>
      <c r="D8352">
        <v>7.44</v>
      </c>
      <c r="E8352">
        <v>695</v>
      </c>
      <c r="F8352">
        <v>1</v>
      </c>
      <c r="H8352">
        <f t="shared" si="392"/>
        <v>1.5340732683776368</v>
      </c>
      <c r="I8352">
        <f t="shared" si="393"/>
        <v>0.82260150050612768</v>
      </c>
      <c r="J8352">
        <f t="shared" si="394"/>
        <v>-0.19528339908569281</v>
      </c>
    </row>
    <row r="8353" spans="2:10" x14ac:dyDescent="0.25">
      <c r="B8353">
        <v>1</v>
      </c>
      <c r="C8353">
        <v>97</v>
      </c>
      <c r="D8353">
        <v>18.59</v>
      </c>
      <c r="E8353">
        <v>680</v>
      </c>
      <c r="F8353">
        <v>1</v>
      </c>
      <c r="H8353">
        <f t="shared" si="392"/>
        <v>1.6031793039051836</v>
      </c>
      <c r="I8353">
        <f t="shared" si="393"/>
        <v>0.83246226777262677</v>
      </c>
      <c r="J8353">
        <f t="shared" si="394"/>
        <v>-0.18336738215154627</v>
      </c>
    </row>
    <row r="8354" spans="2:10" x14ac:dyDescent="0.25">
      <c r="B8354">
        <v>1</v>
      </c>
      <c r="C8354">
        <v>80</v>
      </c>
      <c r="D8354">
        <v>12.69</v>
      </c>
      <c r="E8354">
        <v>720</v>
      </c>
      <c r="F8354">
        <v>1</v>
      </c>
      <c r="H8354">
        <f t="shared" si="392"/>
        <v>1.9900284850068664</v>
      </c>
      <c r="I8354">
        <f t="shared" si="393"/>
        <v>0.87974615107521137</v>
      </c>
      <c r="J8354">
        <f t="shared" si="394"/>
        <v>-0.12812187781108555</v>
      </c>
    </row>
    <row r="8355" spans="2:10" x14ac:dyDescent="0.25">
      <c r="B8355">
        <v>1</v>
      </c>
      <c r="C8355">
        <v>54</v>
      </c>
      <c r="D8355">
        <v>9.31</v>
      </c>
      <c r="E8355">
        <v>680</v>
      </c>
      <c r="F8355">
        <v>1</v>
      </c>
      <c r="H8355">
        <f t="shared" si="392"/>
        <v>1.4370076043049869</v>
      </c>
      <c r="I8355">
        <f t="shared" si="393"/>
        <v>0.80799083405883887</v>
      </c>
      <c r="J8355">
        <f t="shared" si="394"/>
        <v>-0.21320456451197073</v>
      </c>
    </row>
    <row r="8356" spans="2:10" x14ac:dyDescent="0.25">
      <c r="B8356">
        <v>1</v>
      </c>
      <c r="C8356">
        <v>67</v>
      </c>
      <c r="D8356">
        <v>22.43</v>
      </c>
      <c r="E8356">
        <v>675</v>
      </c>
      <c r="F8356">
        <v>1</v>
      </c>
      <c r="H8356">
        <f t="shared" si="392"/>
        <v>1.4194100889308823</v>
      </c>
      <c r="I8356">
        <f t="shared" si="393"/>
        <v>0.80524592030566633</v>
      </c>
      <c r="J8356">
        <f t="shared" si="394"/>
        <v>-0.21660755715352778</v>
      </c>
    </row>
    <row r="8357" spans="2:10" x14ac:dyDescent="0.25">
      <c r="B8357">
        <v>0</v>
      </c>
      <c r="C8357">
        <v>90</v>
      </c>
      <c r="D8357">
        <v>14.16</v>
      </c>
      <c r="E8357">
        <v>660</v>
      </c>
      <c r="F8357">
        <v>1</v>
      </c>
      <c r="H8357">
        <f t="shared" si="392"/>
        <v>1.2148787149490428</v>
      </c>
      <c r="I8357">
        <f t="shared" si="393"/>
        <v>0.77116104288195797</v>
      </c>
      <c r="J8357">
        <f t="shared" si="394"/>
        <v>-0.259858051896944</v>
      </c>
    </row>
    <row r="8358" spans="2:10" x14ac:dyDescent="0.25">
      <c r="B8358">
        <v>1</v>
      </c>
      <c r="C8358">
        <v>75</v>
      </c>
      <c r="D8358">
        <v>25.71</v>
      </c>
      <c r="E8358">
        <v>685</v>
      </c>
      <c r="F8358">
        <v>1</v>
      </c>
      <c r="H8358">
        <f t="shared" si="392"/>
        <v>1.5610915648438786</v>
      </c>
      <c r="I8358">
        <f t="shared" si="393"/>
        <v>0.82650992963514691</v>
      </c>
      <c r="J8358">
        <f t="shared" si="394"/>
        <v>-0.1905433477156139</v>
      </c>
    </row>
    <row r="8359" spans="2:10" x14ac:dyDescent="0.25">
      <c r="B8359">
        <v>1</v>
      </c>
      <c r="C8359">
        <v>200</v>
      </c>
      <c r="D8359">
        <v>17.920000000000002</v>
      </c>
      <c r="E8359">
        <v>760</v>
      </c>
      <c r="F8359">
        <v>1</v>
      </c>
      <c r="H8359">
        <f t="shared" si="392"/>
        <v>2.9270079612262867</v>
      </c>
      <c r="I8359">
        <f t="shared" si="393"/>
        <v>0.94916550201000605</v>
      </c>
      <c r="J8359">
        <f t="shared" si="394"/>
        <v>-5.217209936038468E-2</v>
      </c>
    </row>
    <row r="8360" spans="2:10" x14ac:dyDescent="0.25">
      <c r="B8360">
        <v>1</v>
      </c>
      <c r="C8360">
        <v>23</v>
      </c>
      <c r="D8360">
        <v>9.5299999999999994</v>
      </c>
      <c r="E8360">
        <v>700</v>
      </c>
      <c r="F8360">
        <v>1</v>
      </c>
      <c r="H8360">
        <f t="shared" si="392"/>
        <v>1.534470931366628</v>
      </c>
      <c r="I8360">
        <f t="shared" si="393"/>
        <v>0.82265952333457781</v>
      </c>
      <c r="J8360">
        <f t="shared" si="394"/>
        <v>-0.19521286580540062</v>
      </c>
    </row>
    <row r="8361" spans="2:10" x14ac:dyDescent="0.25">
      <c r="B8361">
        <v>1</v>
      </c>
      <c r="C8361">
        <v>94</v>
      </c>
      <c r="D8361">
        <v>8.17</v>
      </c>
      <c r="E8361">
        <v>725</v>
      </c>
      <c r="F8361">
        <v>1</v>
      </c>
      <c r="H8361">
        <f t="shared" si="392"/>
        <v>2.1088529673855971</v>
      </c>
      <c r="I8361">
        <f t="shared" si="393"/>
        <v>0.89176066728540926</v>
      </c>
      <c r="J8361">
        <f t="shared" si="394"/>
        <v>-0.11455749262190519</v>
      </c>
    </row>
    <row r="8362" spans="2:10" x14ac:dyDescent="0.25">
      <c r="B8362">
        <v>0</v>
      </c>
      <c r="C8362">
        <v>25</v>
      </c>
      <c r="D8362">
        <v>18</v>
      </c>
      <c r="E8362">
        <v>670</v>
      </c>
      <c r="F8362">
        <v>1</v>
      </c>
      <c r="H8362">
        <f t="shared" si="392"/>
        <v>1.0561377888671304</v>
      </c>
      <c r="I8362">
        <f t="shared" si="393"/>
        <v>0.74195178019477459</v>
      </c>
      <c r="J8362">
        <f t="shared" si="394"/>
        <v>-0.29847102418686672</v>
      </c>
    </row>
    <row r="8363" spans="2:10" x14ac:dyDescent="0.25">
      <c r="B8363">
        <v>1</v>
      </c>
      <c r="C8363">
        <v>84</v>
      </c>
      <c r="D8363">
        <v>28.91</v>
      </c>
      <c r="E8363">
        <v>700</v>
      </c>
      <c r="F8363">
        <v>1</v>
      </c>
      <c r="H8363">
        <f t="shared" si="392"/>
        <v>1.7632246153579105</v>
      </c>
      <c r="I8363">
        <f t="shared" si="393"/>
        <v>0.8536130606846225</v>
      </c>
      <c r="J8363">
        <f t="shared" si="394"/>
        <v>-0.15827727840332745</v>
      </c>
    </row>
    <row r="8364" spans="2:10" x14ac:dyDescent="0.25">
      <c r="B8364">
        <v>1</v>
      </c>
      <c r="C8364">
        <v>36</v>
      </c>
      <c r="D8364">
        <v>34.67</v>
      </c>
      <c r="E8364">
        <v>705</v>
      </c>
      <c r="F8364">
        <v>1</v>
      </c>
      <c r="H8364">
        <f t="shared" si="392"/>
        <v>1.6158879862191222</v>
      </c>
      <c r="I8364">
        <f t="shared" si="393"/>
        <v>0.83422725186857705</v>
      </c>
      <c r="J8364">
        <f t="shared" si="394"/>
        <v>-0.18124942948559394</v>
      </c>
    </row>
    <row r="8365" spans="2:10" x14ac:dyDescent="0.25">
      <c r="B8365">
        <v>0</v>
      </c>
      <c r="C8365">
        <v>50</v>
      </c>
      <c r="D8365">
        <v>18.07</v>
      </c>
      <c r="E8365">
        <v>745</v>
      </c>
      <c r="F8365">
        <v>1</v>
      </c>
      <c r="H8365">
        <f t="shared" si="392"/>
        <v>2.0025531448536453</v>
      </c>
      <c r="I8365">
        <f t="shared" si="393"/>
        <v>0.88106488129819827</v>
      </c>
      <c r="J8365">
        <f t="shared" si="394"/>
        <v>-0.12662401069723792</v>
      </c>
    </row>
    <row r="8366" spans="2:10" x14ac:dyDescent="0.25">
      <c r="B8366">
        <v>1</v>
      </c>
      <c r="C8366">
        <v>450</v>
      </c>
      <c r="D8366">
        <v>14.04</v>
      </c>
      <c r="E8366">
        <v>750</v>
      </c>
      <c r="F8366">
        <v>1</v>
      </c>
      <c r="H8366">
        <f t="shared" si="392"/>
        <v>3.8455448631777953</v>
      </c>
      <c r="I8366">
        <f t="shared" si="393"/>
        <v>0.97907256662743281</v>
      </c>
      <c r="J8366">
        <f t="shared" si="394"/>
        <v>-2.1149515983669737E-2</v>
      </c>
    </row>
    <row r="8367" spans="2:10" x14ac:dyDescent="0.25">
      <c r="B8367">
        <v>1</v>
      </c>
      <c r="C8367">
        <v>500</v>
      </c>
      <c r="D8367">
        <v>9.83</v>
      </c>
      <c r="E8367">
        <v>765</v>
      </c>
      <c r="F8367">
        <v>1</v>
      </c>
      <c r="H8367">
        <f t="shared" si="392"/>
        <v>4.2243747294871659</v>
      </c>
      <c r="I8367">
        <f t="shared" si="393"/>
        <v>0.98557659668171993</v>
      </c>
      <c r="J8367">
        <f t="shared" si="394"/>
        <v>-1.4528431734682948E-2</v>
      </c>
    </row>
    <row r="8368" spans="2:10" x14ac:dyDescent="0.25">
      <c r="B8368">
        <v>1</v>
      </c>
      <c r="C8368">
        <v>70</v>
      </c>
      <c r="D8368">
        <v>33.64</v>
      </c>
      <c r="E8368">
        <v>730</v>
      </c>
      <c r="F8368">
        <v>1</v>
      </c>
      <c r="H8368">
        <f t="shared" si="392"/>
        <v>2.0379493026497295</v>
      </c>
      <c r="I8368">
        <f t="shared" si="393"/>
        <v>0.88472428797667246</v>
      </c>
      <c r="J8368">
        <f t="shared" si="394"/>
        <v>-0.1224792215219757</v>
      </c>
    </row>
    <row r="8369" spans="2:10" x14ac:dyDescent="0.25">
      <c r="B8369">
        <v>0</v>
      </c>
      <c r="C8369">
        <v>40</v>
      </c>
      <c r="D8369">
        <v>8.49</v>
      </c>
      <c r="E8369">
        <v>700</v>
      </c>
      <c r="F8369">
        <v>1</v>
      </c>
      <c r="H8369">
        <f t="shared" si="392"/>
        <v>1.4659465012010076</v>
      </c>
      <c r="I8369">
        <f t="shared" si="393"/>
        <v>0.81244049220603143</v>
      </c>
      <c r="J8369">
        <f t="shared" si="394"/>
        <v>-0.20771260782225823</v>
      </c>
    </row>
    <row r="8370" spans="2:10" x14ac:dyDescent="0.25">
      <c r="B8370">
        <v>1</v>
      </c>
      <c r="C8370">
        <v>119</v>
      </c>
      <c r="D8370">
        <v>17.989999999999998</v>
      </c>
      <c r="E8370">
        <v>700</v>
      </c>
      <c r="F8370">
        <v>1</v>
      </c>
      <c r="H8370">
        <f t="shared" si="392"/>
        <v>1.9192216967063365</v>
      </c>
      <c r="I8370">
        <f t="shared" si="393"/>
        <v>0.87205161761576566</v>
      </c>
      <c r="J8370">
        <f t="shared" si="394"/>
        <v>-0.13690666231159077</v>
      </c>
    </row>
    <row r="8371" spans="2:10" x14ac:dyDescent="0.25">
      <c r="B8371">
        <v>1</v>
      </c>
      <c r="C8371">
        <v>56</v>
      </c>
      <c r="D8371">
        <v>12.39</v>
      </c>
      <c r="E8371">
        <v>690</v>
      </c>
      <c r="F8371">
        <v>1</v>
      </c>
      <c r="H8371">
        <f t="shared" si="392"/>
        <v>1.5542730544300651</v>
      </c>
      <c r="I8371">
        <f t="shared" si="393"/>
        <v>0.82553003704613748</v>
      </c>
      <c r="J8371">
        <f t="shared" si="394"/>
        <v>-0.19172962979557104</v>
      </c>
    </row>
    <row r="8372" spans="2:10" x14ac:dyDescent="0.25">
      <c r="B8372">
        <v>1</v>
      </c>
      <c r="C8372">
        <v>33</v>
      </c>
      <c r="D8372">
        <v>25.42</v>
      </c>
      <c r="E8372">
        <v>715</v>
      </c>
      <c r="F8372">
        <v>1</v>
      </c>
      <c r="H8372">
        <f t="shared" si="392"/>
        <v>1.7264630896813786</v>
      </c>
      <c r="I8372">
        <f t="shared" si="393"/>
        <v>0.84895945133276318</v>
      </c>
      <c r="J8372">
        <f t="shared" si="394"/>
        <v>-0.16374385431458247</v>
      </c>
    </row>
    <row r="8373" spans="2:10" x14ac:dyDescent="0.25">
      <c r="B8373">
        <v>1</v>
      </c>
      <c r="C8373">
        <v>49.5</v>
      </c>
      <c r="D8373">
        <v>27.3</v>
      </c>
      <c r="E8373">
        <v>665</v>
      </c>
      <c r="F8373">
        <v>1</v>
      </c>
      <c r="H8373">
        <f t="shared" si="392"/>
        <v>1.2295639840640105</v>
      </c>
      <c r="I8373">
        <f t="shared" si="393"/>
        <v>0.77374225217211734</v>
      </c>
      <c r="J8373">
        <f t="shared" si="394"/>
        <v>-0.25651646838129405</v>
      </c>
    </row>
    <row r="8374" spans="2:10" x14ac:dyDescent="0.25">
      <c r="B8374">
        <v>0</v>
      </c>
      <c r="C8374">
        <v>16.5</v>
      </c>
      <c r="D8374">
        <v>19.05</v>
      </c>
      <c r="E8374">
        <v>715</v>
      </c>
      <c r="F8374">
        <v>1</v>
      </c>
      <c r="H8374">
        <f t="shared" si="392"/>
        <v>1.5263463546621496</v>
      </c>
      <c r="I8374">
        <f t="shared" si="393"/>
        <v>0.82147111323275401</v>
      </c>
      <c r="J8374">
        <f t="shared" si="394"/>
        <v>-0.19665850556462799</v>
      </c>
    </row>
    <row r="8375" spans="2:10" x14ac:dyDescent="0.25">
      <c r="B8375">
        <v>1</v>
      </c>
      <c r="C8375">
        <v>45</v>
      </c>
      <c r="D8375">
        <v>29.14</v>
      </c>
      <c r="E8375">
        <v>660</v>
      </c>
      <c r="F8375">
        <v>1</v>
      </c>
      <c r="H8375">
        <f t="shared" si="392"/>
        <v>1.1527627065801598</v>
      </c>
      <c r="I8375">
        <f t="shared" si="393"/>
        <v>0.76001517473920421</v>
      </c>
      <c r="J8375">
        <f t="shared" si="394"/>
        <v>-0.27441687913898261</v>
      </c>
    </row>
    <row r="8376" spans="2:10" x14ac:dyDescent="0.25">
      <c r="B8376">
        <v>0</v>
      </c>
      <c r="C8376">
        <v>60</v>
      </c>
      <c r="D8376">
        <v>35.42</v>
      </c>
      <c r="E8376">
        <v>670</v>
      </c>
      <c r="F8376">
        <v>1</v>
      </c>
      <c r="H8376">
        <f t="shared" si="392"/>
        <v>1.1803162307581498</v>
      </c>
      <c r="I8376">
        <f t="shared" si="393"/>
        <v>0.76500465813166196</v>
      </c>
      <c r="J8376">
        <f t="shared" si="394"/>
        <v>-0.26787335611314345</v>
      </c>
    </row>
    <row r="8377" spans="2:10" x14ac:dyDescent="0.25">
      <c r="B8377">
        <v>1</v>
      </c>
      <c r="C8377">
        <v>60</v>
      </c>
      <c r="D8377">
        <v>23.82</v>
      </c>
      <c r="E8377">
        <v>710</v>
      </c>
      <c r="F8377">
        <v>1</v>
      </c>
      <c r="H8377">
        <f t="shared" si="392"/>
        <v>1.7828870799469643</v>
      </c>
      <c r="I8377">
        <f t="shared" si="393"/>
        <v>0.85605299582330208</v>
      </c>
      <c r="J8377">
        <f t="shared" si="394"/>
        <v>-0.15542299374827187</v>
      </c>
    </row>
    <row r="8378" spans="2:10" x14ac:dyDescent="0.25">
      <c r="B8378">
        <v>1</v>
      </c>
      <c r="C8378">
        <v>100</v>
      </c>
      <c r="D8378">
        <v>4.6399999999999997</v>
      </c>
      <c r="E8378">
        <v>665</v>
      </c>
      <c r="F8378">
        <v>1</v>
      </c>
      <c r="H8378">
        <f t="shared" si="392"/>
        <v>1.4623969298770101</v>
      </c>
      <c r="I8378">
        <f t="shared" si="393"/>
        <v>0.8118990052385836</v>
      </c>
      <c r="J8378">
        <f t="shared" si="394"/>
        <v>-0.20837932434101278</v>
      </c>
    </row>
    <row r="8379" spans="2:10" x14ac:dyDescent="0.25">
      <c r="B8379">
        <v>0</v>
      </c>
      <c r="C8379">
        <v>65</v>
      </c>
      <c r="D8379">
        <v>15.12</v>
      </c>
      <c r="E8379">
        <v>700</v>
      </c>
      <c r="F8379">
        <v>1</v>
      </c>
      <c r="H8379">
        <f t="shared" si="392"/>
        <v>1.5611717540262893</v>
      </c>
      <c r="I8379">
        <f t="shared" si="393"/>
        <v>0.82652142776246351</v>
      </c>
      <c r="J8379">
        <f t="shared" si="394"/>
        <v>-0.19052943614973183</v>
      </c>
    </row>
    <row r="8380" spans="2:10" x14ac:dyDescent="0.25">
      <c r="B8380">
        <v>1</v>
      </c>
      <c r="C8380">
        <v>56</v>
      </c>
      <c r="D8380">
        <v>39.82</v>
      </c>
      <c r="E8380">
        <v>690</v>
      </c>
      <c r="F8380">
        <v>1</v>
      </c>
      <c r="H8380">
        <f t="shared" si="392"/>
        <v>1.5234761144047786</v>
      </c>
      <c r="I8380">
        <f t="shared" si="393"/>
        <v>0.82104978588024169</v>
      </c>
      <c r="J8380">
        <f t="shared" si="394"/>
        <v>-0.19717153083204564</v>
      </c>
    </row>
    <row r="8381" spans="2:10" x14ac:dyDescent="0.25">
      <c r="B8381">
        <v>1</v>
      </c>
      <c r="C8381">
        <v>89</v>
      </c>
      <c r="D8381">
        <v>29.69</v>
      </c>
      <c r="E8381">
        <v>665</v>
      </c>
      <c r="F8381">
        <v>1</v>
      </c>
      <c r="H8381">
        <f t="shared" si="392"/>
        <v>1.3890977391196602</v>
      </c>
      <c r="I8381">
        <f t="shared" si="393"/>
        <v>0.80044816327513646</v>
      </c>
      <c r="J8381">
        <f t="shared" si="394"/>
        <v>-0.22258350407602451</v>
      </c>
    </row>
    <row r="8382" spans="2:10" x14ac:dyDescent="0.25">
      <c r="B8382">
        <v>0</v>
      </c>
      <c r="C8382">
        <v>90</v>
      </c>
      <c r="D8382">
        <v>22.61</v>
      </c>
      <c r="E8382">
        <v>690</v>
      </c>
      <c r="F8382">
        <v>1</v>
      </c>
      <c r="H8382">
        <f t="shared" si="392"/>
        <v>1.5429214600472951</v>
      </c>
      <c r="I8382">
        <f t="shared" si="393"/>
        <v>0.82388901828351524</v>
      </c>
      <c r="J8382">
        <f t="shared" si="394"/>
        <v>-0.19371944469284511</v>
      </c>
    </row>
    <row r="8383" spans="2:10" x14ac:dyDescent="0.25">
      <c r="B8383">
        <v>1</v>
      </c>
      <c r="C8383">
        <v>140</v>
      </c>
      <c r="D8383">
        <v>23.2</v>
      </c>
      <c r="E8383">
        <v>665</v>
      </c>
      <c r="F8383">
        <v>1</v>
      </c>
      <c r="H8383">
        <f t="shared" si="392"/>
        <v>1.6058292532060241</v>
      </c>
      <c r="I8383">
        <f t="shared" si="393"/>
        <v>0.83283152759202117</v>
      </c>
      <c r="J8383">
        <f t="shared" si="394"/>
        <v>-0.18292390505882647</v>
      </c>
    </row>
    <row r="8384" spans="2:10" x14ac:dyDescent="0.25">
      <c r="B8384">
        <v>1</v>
      </c>
      <c r="C8384">
        <v>91.695999999999998</v>
      </c>
      <c r="D8384">
        <v>6.53</v>
      </c>
      <c r="E8384">
        <v>790</v>
      </c>
      <c r="F8384">
        <v>1</v>
      </c>
      <c r="H8384">
        <f t="shared" si="392"/>
        <v>2.8325471915863814</v>
      </c>
      <c r="I8384">
        <f t="shared" si="393"/>
        <v>0.94440948164997607</v>
      </c>
      <c r="J8384">
        <f t="shared" si="394"/>
        <v>-5.7195433954621705E-2</v>
      </c>
    </row>
    <row r="8385" spans="2:10" x14ac:dyDescent="0.25">
      <c r="B8385">
        <v>0</v>
      </c>
      <c r="C8385">
        <v>120</v>
      </c>
      <c r="D8385">
        <v>20.3</v>
      </c>
      <c r="E8385">
        <v>670</v>
      </c>
      <c r="F8385">
        <v>1</v>
      </c>
      <c r="H8385">
        <f t="shared" si="392"/>
        <v>1.4436979109206964</v>
      </c>
      <c r="I8385">
        <f t="shared" si="393"/>
        <v>0.80902664104147393</v>
      </c>
      <c r="J8385">
        <f t="shared" si="394"/>
        <v>-0.2119234316358484</v>
      </c>
    </row>
    <row r="8386" spans="2:10" x14ac:dyDescent="0.25">
      <c r="B8386">
        <v>1</v>
      </c>
      <c r="C8386">
        <v>300</v>
      </c>
      <c r="D8386">
        <v>2.41</v>
      </c>
      <c r="E8386">
        <v>685</v>
      </c>
      <c r="F8386">
        <v>1</v>
      </c>
      <c r="H8386">
        <f t="shared" si="392"/>
        <v>2.5112731280547935</v>
      </c>
      <c r="I8386">
        <f t="shared" si="393"/>
        <v>0.92492833915627481</v>
      </c>
      <c r="J8386">
        <f t="shared" si="394"/>
        <v>-7.8039015653164512E-2</v>
      </c>
    </row>
    <row r="8387" spans="2:10" x14ac:dyDescent="0.25">
      <c r="B8387">
        <v>1</v>
      </c>
      <c r="C8387">
        <v>75</v>
      </c>
      <c r="D8387">
        <v>15.58</v>
      </c>
      <c r="E8387">
        <v>700</v>
      </c>
      <c r="F8387">
        <v>1</v>
      </c>
      <c r="H8387">
        <f t="shared" si="392"/>
        <v>1.7412299652480163</v>
      </c>
      <c r="I8387">
        <f t="shared" si="393"/>
        <v>0.85084322653391475</v>
      </c>
      <c r="J8387">
        <f t="shared" si="394"/>
        <v>-0.16152739001918578</v>
      </c>
    </row>
    <row r="8388" spans="2:10" x14ac:dyDescent="0.25">
      <c r="B8388">
        <v>1</v>
      </c>
      <c r="C8388">
        <v>90</v>
      </c>
      <c r="D8388">
        <v>7.59</v>
      </c>
      <c r="E8388">
        <v>705</v>
      </c>
      <c r="F8388">
        <v>1</v>
      </c>
      <c r="H8388">
        <f t="shared" si="392"/>
        <v>1.8680571409472853</v>
      </c>
      <c r="I8388">
        <f t="shared" si="393"/>
        <v>0.86623331238952339</v>
      </c>
      <c r="J8388">
        <f t="shared" si="394"/>
        <v>-0.14360099286037947</v>
      </c>
    </row>
    <row r="8389" spans="2:10" x14ac:dyDescent="0.25">
      <c r="B8389">
        <v>1</v>
      </c>
      <c r="C8389">
        <v>65</v>
      </c>
      <c r="D8389">
        <v>18.52</v>
      </c>
      <c r="E8389">
        <v>735</v>
      </c>
      <c r="F8389">
        <v>1</v>
      </c>
      <c r="H8389">
        <f t="shared" si="392"/>
        <v>2.0906464114327816</v>
      </c>
      <c r="I8389">
        <f t="shared" si="393"/>
        <v>0.88999072994714179</v>
      </c>
      <c r="J8389">
        <f t="shared" si="394"/>
        <v>-0.11654423209992457</v>
      </c>
    </row>
    <row r="8390" spans="2:10" x14ac:dyDescent="0.25">
      <c r="B8390">
        <v>0</v>
      </c>
      <c r="C8390">
        <v>70</v>
      </c>
      <c r="D8390">
        <v>15.98</v>
      </c>
      <c r="E8390">
        <v>680</v>
      </c>
      <c r="F8390">
        <v>1</v>
      </c>
      <c r="H8390">
        <f t="shared" si="392"/>
        <v>1.3557200351131344</v>
      </c>
      <c r="I8390">
        <f t="shared" si="393"/>
        <v>0.79506321070283803</v>
      </c>
      <c r="J8390">
        <f t="shared" si="394"/>
        <v>-0.22933365717054768</v>
      </c>
    </row>
    <row r="8391" spans="2:10" x14ac:dyDescent="0.25">
      <c r="B8391">
        <v>1</v>
      </c>
      <c r="C8391">
        <v>40</v>
      </c>
      <c r="D8391">
        <v>33.24</v>
      </c>
      <c r="E8391">
        <v>680</v>
      </c>
      <c r="F8391">
        <v>1</v>
      </c>
      <c r="H8391">
        <f t="shared" ref="H8391:H8454" si="395">$A$2+SUMPRODUCT(B8391:E8391,$B$2:$E$2)</f>
        <v>1.3526456022149551</v>
      </c>
      <c r="I8391">
        <f t="shared" ref="I8391:I8454" si="396">IF(H8391&gt;-100, 1/(1+EXP(-H8391)),0.0001)</f>
        <v>0.79456181522541636</v>
      </c>
      <c r="J8391">
        <f t="shared" ref="J8391:J8454" si="397">IF(F8391=0,IF(I8391&lt;0.9999,LN(1-I8391),-9.21),LN(I8391))</f>
        <v>-0.22996449209812003</v>
      </c>
    </row>
    <row r="8392" spans="2:10" x14ac:dyDescent="0.25">
      <c r="B8392">
        <v>1</v>
      </c>
      <c r="C8392">
        <v>45</v>
      </c>
      <c r="D8392">
        <v>4.32</v>
      </c>
      <c r="E8392">
        <v>695</v>
      </c>
      <c r="F8392">
        <v>1</v>
      </c>
      <c r="H8392">
        <f t="shared" si="395"/>
        <v>1.5744142243671115</v>
      </c>
      <c r="I8392">
        <f t="shared" si="396"/>
        <v>0.82841198063034094</v>
      </c>
      <c r="J8392">
        <f t="shared" si="397"/>
        <v>-0.18824468719162588</v>
      </c>
    </row>
    <row r="8393" spans="2:10" x14ac:dyDescent="0.25">
      <c r="B8393">
        <v>1</v>
      </c>
      <c r="C8393">
        <v>98</v>
      </c>
      <c r="D8393">
        <v>16.86</v>
      </c>
      <c r="E8393">
        <v>685</v>
      </c>
      <c r="F8393">
        <v>1</v>
      </c>
      <c r="H8393">
        <f t="shared" si="395"/>
        <v>1.665483410443577</v>
      </c>
      <c r="I8393">
        <f t="shared" si="396"/>
        <v>0.84097271309933774</v>
      </c>
      <c r="J8393">
        <f t="shared" si="397"/>
        <v>-0.17319606531518689</v>
      </c>
    </row>
    <row r="8394" spans="2:10" x14ac:dyDescent="0.25">
      <c r="B8394">
        <v>1</v>
      </c>
      <c r="C8394">
        <v>90</v>
      </c>
      <c r="D8394">
        <v>5.8</v>
      </c>
      <c r="E8394">
        <v>660</v>
      </c>
      <c r="F8394">
        <v>1</v>
      </c>
      <c r="H8394">
        <f t="shared" si="395"/>
        <v>1.36377192624649</v>
      </c>
      <c r="I8394">
        <f t="shared" si="396"/>
        <v>0.79637205070291439</v>
      </c>
      <c r="J8394">
        <f t="shared" si="397"/>
        <v>-0.22768880195474153</v>
      </c>
    </row>
    <row r="8395" spans="2:10" x14ac:dyDescent="0.25">
      <c r="B8395">
        <v>1</v>
      </c>
      <c r="C8395">
        <v>68.236000000000004</v>
      </c>
      <c r="D8395">
        <v>16.52</v>
      </c>
      <c r="E8395">
        <v>700</v>
      </c>
      <c r="F8395">
        <v>1</v>
      </c>
      <c r="H8395">
        <f t="shared" si="395"/>
        <v>1.7123964417389077</v>
      </c>
      <c r="I8395">
        <f t="shared" si="396"/>
        <v>0.84714685544574109</v>
      </c>
      <c r="J8395">
        <f t="shared" si="397"/>
        <v>-0.16588121630636399</v>
      </c>
    </row>
    <row r="8396" spans="2:10" x14ac:dyDescent="0.25">
      <c r="B8396">
        <v>0</v>
      </c>
      <c r="C8396">
        <v>68</v>
      </c>
      <c r="D8396">
        <v>28.2</v>
      </c>
      <c r="E8396">
        <v>690</v>
      </c>
      <c r="F8396">
        <v>1</v>
      </c>
      <c r="H8396">
        <f t="shared" si="395"/>
        <v>1.4462965309761069</v>
      </c>
      <c r="I8396">
        <f t="shared" si="396"/>
        <v>0.80942781204461611</v>
      </c>
      <c r="J8396">
        <f t="shared" si="397"/>
        <v>-0.21142768582033489</v>
      </c>
    </row>
    <row r="8397" spans="2:10" x14ac:dyDescent="0.25">
      <c r="B8397">
        <v>1</v>
      </c>
      <c r="C8397">
        <v>85</v>
      </c>
      <c r="D8397">
        <v>23.18</v>
      </c>
      <c r="E8397">
        <v>710</v>
      </c>
      <c r="F8397">
        <v>1</v>
      </c>
      <c r="H8397">
        <f t="shared" si="395"/>
        <v>1.8862747007629066</v>
      </c>
      <c r="I8397">
        <f t="shared" si="396"/>
        <v>0.86833019052335658</v>
      </c>
      <c r="J8397">
        <f t="shared" si="397"/>
        <v>-0.14118323282822773</v>
      </c>
    </row>
    <row r="8398" spans="2:10" x14ac:dyDescent="0.25">
      <c r="B8398">
        <v>0</v>
      </c>
      <c r="C8398">
        <v>105</v>
      </c>
      <c r="D8398">
        <v>26.45</v>
      </c>
      <c r="E8398">
        <v>685</v>
      </c>
      <c r="F8398">
        <v>1</v>
      </c>
      <c r="H8398">
        <f t="shared" si="395"/>
        <v>1.5439565584254273</v>
      </c>
      <c r="I8398">
        <f t="shared" si="396"/>
        <v>0.82403915646996617</v>
      </c>
      <c r="J8398">
        <f t="shared" si="397"/>
        <v>-0.1935372302138812</v>
      </c>
    </row>
    <row r="8399" spans="2:10" x14ac:dyDescent="0.25">
      <c r="B8399">
        <v>1</v>
      </c>
      <c r="C8399">
        <v>42</v>
      </c>
      <c r="D8399">
        <v>30.77</v>
      </c>
      <c r="E8399">
        <v>660</v>
      </c>
      <c r="F8399">
        <v>1</v>
      </c>
      <c r="H8399">
        <f t="shared" si="395"/>
        <v>1.138612342018547</v>
      </c>
      <c r="I8399">
        <f t="shared" si="396"/>
        <v>0.75742477223594495</v>
      </c>
      <c r="J8399">
        <f t="shared" si="397"/>
        <v>-0.27783105710984557</v>
      </c>
    </row>
    <row r="8400" spans="2:10" x14ac:dyDescent="0.25">
      <c r="B8400">
        <v>1</v>
      </c>
      <c r="C8400">
        <v>70</v>
      </c>
      <c r="D8400">
        <v>33.380000000000003</v>
      </c>
      <c r="E8400">
        <v>685</v>
      </c>
      <c r="F8400">
        <v>1</v>
      </c>
      <c r="H8400">
        <f t="shared" si="395"/>
        <v>1.5319462856070212</v>
      </c>
      <c r="I8400">
        <f t="shared" si="396"/>
        <v>0.8222909005795308</v>
      </c>
      <c r="J8400">
        <f t="shared" si="397"/>
        <v>-0.19566105288248029</v>
      </c>
    </row>
    <row r="8401" spans="2:10" x14ac:dyDescent="0.25">
      <c r="B8401">
        <v>0</v>
      </c>
      <c r="C8401">
        <v>57.75</v>
      </c>
      <c r="D8401">
        <v>6.4</v>
      </c>
      <c r="E8401">
        <v>660</v>
      </c>
      <c r="F8401">
        <v>1</v>
      </c>
      <c r="H8401">
        <f t="shared" si="395"/>
        <v>1.0911481375518575</v>
      </c>
      <c r="I8401">
        <f t="shared" si="396"/>
        <v>0.74859786173256015</v>
      </c>
      <c r="J8401">
        <f t="shared" si="397"/>
        <v>-0.28955333987100385</v>
      </c>
    </row>
    <row r="8402" spans="2:10" x14ac:dyDescent="0.25">
      <c r="B8402">
        <v>0</v>
      </c>
      <c r="C8402">
        <v>60</v>
      </c>
      <c r="D8402">
        <v>19.100000000000001</v>
      </c>
      <c r="E8402">
        <v>680</v>
      </c>
      <c r="F8402">
        <v>1</v>
      </c>
      <c r="H8402">
        <f t="shared" si="395"/>
        <v>1.3111494404421551</v>
      </c>
      <c r="I8402">
        <f t="shared" si="396"/>
        <v>0.78770543529063652</v>
      </c>
      <c r="J8402">
        <f t="shared" si="397"/>
        <v>-0.23863107209273363</v>
      </c>
    </row>
    <row r="8403" spans="2:10" x14ac:dyDescent="0.25">
      <c r="B8403">
        <v>1</v>
      </c>
      <c r="C8403">
        <v>75</v>
      </c>
      <c r="D8403">
        <v>21.12</v>
      </c>
      <c r="E8403">
        <v>680</v>
      </c>
      <c r="F8403">
        <v>1</v>
      </c>
      <c r="H8403">
        <f t="shared" si="395"/>
        <v>1.5099899795178233</v>
      </c>
      <c r="I8403">
        <f t="shared" si="396"/>
        <v>0.81905972180818976</v>
      </c>
      <c r="J8403">
        <f t="shared" si="397"/>
        <v>-0.19959827738691072</v>
      </c>
    </row>
    <row r="8404" spans="2:10" x14ac:dyDescent="0.25">
      <c r="B8404">
        <v>1</v>
      </c>
      <c r="C8404">
        <v>58.811999999999998</v>
      </c>
      <c r="D8404">
        <v>24.26</v>
      </c>
      <c r="E8404">
        <v>720</v>
      </c>
      <c r="F8404">
        <v>1</v>
      </c>
      <c r="H8404">
        <f t="shared" si="395"/>
        <v>1.8900242222614247</v>
      </c>
      <c r="I8404">
        <f t="shared" si="396"/>
        <v>0.86875829234352153</v>
      </c>
      <c r="J8404">
        <f t="shared" si="397"/>
        <v>-0.14069033700506786</v>
      </c>
    </row>
    <row r="8405" spans="2:10" x14ac:dyDescent="0.25">
      <c r="B8405">
        <v>0</v>
      </c>
      <c r="C8405">
        <v>25</v>
      </c>
      <c r="D8405">
        <v>26.4</v>
      </c>
      <c r="E8405">
        <v>665</v>
      </c>
      <c r="F8405">
        <v>1</v>
      </c>
      <c r="H8405">
        <f t="shared" si="395"/>
        <v>0.99045172483423816</v>
      </c>
      <c r="I8405">
        <f t="shared" si="396"/>
        <v>0.72917713722819688</v>
      </c>
      <c r="J8405">
        <f t="shared" si="397"/>
        <v>-0.31583858989433428</v>
      </c>
    </row>
    <row r="8406" spans="2:10" x14ac:dyDescent="0.25">
      <c r="B8406">
        <v>1</v>
      </c>
      <c r="C8406">
        <v>100</v>
      </c>
      <c r="D8406">
        <v>7.13</v>
      </c>
      <c r="E8406">
        <v>750</v>
      </c>
      <c r="F8406">
        <v>1</v>
      </c>
      <c r="H8406">
        <f t="shared" si="395"/>
        <v>2.4159361607520884</v>
      </c>
      <c r="I8406">
        <f t="shared" si="396"/>
        <v>0.91803447111734826</v>
      </c>
      <c r="J8406">
        <f t="shared" si="397"/>
        <v>-8.5520338829876266E-2</v>
      </c>
    </row>
    <row r="8407" spans="2:10" x14ac:dyDescent="0.25">
      <c r="B8407">
        <v>1</v>
      </c>
      <c r="C8407">
        <v>103</v>
      </c>
      <c r="D8407">
        <v>10.86</v>
      </c>
      <c r="E8407">
        <v>710</v>
      </c>
      <c r="F8407">
        <v>1</v>
      </c>
      <c r="H8407">
        <f t="shared" si="395"/>
        <v>1.9740286645694853</v>
      </c>
      <c r="I8407">
        <f t="shared" si="396"/>
        <v>0.87804317355858008</v>
      </c>
      <c r="J8407">
        <f t="shared" si="397"/>
        <v>-0.13005951393798118</v>
      </c>
    </row>
    <row r="8408" spans="2:10" x14ac:dyDescent="0.25">
      <c r="B8408">
        <v>0</v>
      </c>
      <c r="C8408">
        <v>33</v>
      </c>
      <c r="D8408">
        <v>32.69</v>
      </c>
      <c r="E8408">
        <v>695</v>
      </c>
      <c r="F8408">
        <v>1</v>
      </c>
      <c r="H8408">
        <f t="shared" si="395"/>
        <v>1.3537737028020294</v>
      </c>
      <c r="I8408">
        <f t="shared" si="396"/>
        <v>0.79474589765946846</v>
      </c>
      <c r="J8408">
        <f t="shared" si="397"/>
        <v>-0.22973284100452387</v>
      </c>
    </row>
    <row r="8409" spans="2:10" x14ac:dyDescent="0.25">
      <c r="B8409">
        <v>0</v>
      </c>
      <c r="C8409">
        <v>42</v>
      </c>
      <c r="D8409">
        <v>34.26</v>
      </c>
      <c r="E8409">
        <v>665</v>
      </c>
      <c r="F8409">
        <v>1</v>
      </c>
      <c r="H8409">
        <f t="shared" si="395"/>
        <v>1.0514418991546739</v>
      </c>
      <c r="I8409">
        <f t="shared" si="396"/>
        <v>0.74105168725565418</v>
      </c>
      <c r="J8409">
        <f t="shared" si="397"/>
        <v>-0.29968490273725451</v>
      </c>
    </row>
    <row r="8410" spans="2:10" x14ac:dyDescent="0.25">
      <c r="B8410">
        <v>0</v>
      </c>
      <c r="C8410">
        <v>52</v>
      </c>
      <c r="D8410">
        <v>13.18</v>
      </c>
      <c r="E8410">
        <v>665</v>
      </c>
      <c r="F8410">
        <v>1</v>
      </c>
      <c r="H8410">
        <f t="shared" si="395"/>
        <v>1.1161770232771344</v>
      </c>
      <c r="I8410">
        <f t="shared" si="396"/>
        <v>0.75327890516424612</v>
      </c>
      <c r="J8410">
        <f t="shared" si="397"/>
        <v>-0.28331972777603059</v>
      </c>
    </row>
    <row r="8411" spans="2:10" x14ac:dyDescent="0.25">
      <c r="B8411">
        <v>1</v>
      </c>
      <c r="C8411">
        <v>123</v>
      </c>
      <c r="D8411">
        <v>9.73</v>
      </c>
      <c r="E8411">
        <v>675</v>
      </c>
      <c r="F8411">
        <v>1</v>
      </c>
      <c r="H8411">
        <f t="shared" si="395"/>
        <v>1.6636476721761992</v>
      </c>
      <c r="I8411">
        <f t="shared" si="396"/>
        <v>0.84072705215364973</v>
      </c>
      <c r="J8411">
        <f t="shared" si="397"/>
        <v>-0.17348822322887777</v>
      </c>
    </row>
    <row r="8412" spans="2:10" x14ac:dyDescent="0.25">
      <c r="B8412">
        <v>0</v>
      </c>
      <c r="C8412">
        <v>40</v>
      </c>
      <c r="D8412">
        <v>28.98</v>
      </c>
      <c r="E8412">
        <v>685</v>
      </c>
      <c r="F8412">
        <v>1</v>
      </c>
      <c r="H8412">
        <f t="shared" si="395"/>
        <v>1.2741764457235192</v>
      </c>
      <c r="I8412">
        <f t="shared" si="396"/>
        <v>0.78145684822280348</v>
      </c>
      <c r="J8412">
        <f t="shared" si="397"/>
        <v>-0.24659534725059643</v>
      </c>
    </row>
    <row r="8413" spans="2:10" x14ac:dyDescent="0.25">
      <c r="B8413">
        <v>1</v>
      </c>
      <c r="C8413">
        <v>120</v>
      </c>
      <c r="D8413">
        <v>22.17</v>
      </c>
      <c r="E8413">
        <v>665</v>
      </c>
      <c r="F8413">
        <v>1</v>
      </c>
      <c r="H8413">
        <f t="shared" si="395"/>
        <v>1.5248504318547278</v>
      </c>
      <c r="I8413">
        <f t="shared" si="396"/>
        <v>0.82125162118188044</v>
      </c>
      <c r="J8413">
        <f t="shared" si="397"/>
        <v>-0.19692573514340164</v>
      </c>
    </row>
    <row r="8414" spans="2:10" x14ac:dyDescent="0.25">
      <c r="B8414">
        <v>1</v>
      </c>
      <c r="C8414">
        <v>68</v>
      </c>
      <c r="D8414">
        <v>13.2</v>
      </c>
      <c r="E8414">
        <v>685</v>
      </c>
      <c r="F8414">
        <v>1</v>
      </c>
      <c r="H8414">
        <f t="shared" si="395"/>
        <v>1.5463897875363353</v>
      </c>
      <c r="I8414">
        <f t="shared" si="396"/>
        <v>0.82439169320995265</v>
      </c>
      <c r="J8414">
        <f t="shared" si="397"/>
        <v>-0.19310950618113867</v>
      </c>
    </row>
    <row r="8415" spans="2:10" x14ac:dyDescent="0.25">
      <c r="B8415">
        <v>0</v>
      </c>
      <c r="C8415">
        <v>20</v>
      </c>
      <c r="D8415">
        <v>39.619999999999997</v>
      </c>
      <c r="E8415">
        <v>735</v>
      </c>
      <c r="F8415">
        <v>1</v>
      </c>
      <c r="H8415">
        <f t="shared" si="395"/>
        <v>1.7426450947332421</v>
      </c>
      <c r="I8415">
        <f t="shared" si="396"/>
        <v>0.85102273009334251</v>
      </c>
      <c r="J8415">
        <f t="shared" si="397"/>
        <v>-0.16131644090254779</v>
      </c>
    </row>
    <row r="8416" spans="2:10" x14ac:dyDescent="0.25">
      <c r="B8416">
        <v>0</v>
      </c>
      <c r="C8416">
        <v>20</v>
      </c>
      <c r="D8416">
        <v>12.36</v>
      </c>
      <c r="E8416">
        <v>735</v>
      </c>
      <c r="F8416">
        <v>1</v>
      </c>
      <c r="H8416">
        <f t="shared" si="395"/>
        <v>1.7732511678316518</v>
      </c>
      <c r="I8416">
        <f t="shared" si="396"/>
        <v>0.85486151976090552</v>
      </c>
      <c r="J8416">
        <f t="shared" si="397"/>
        <v>-0.15681578835507834</v>
      </c>
    </row>
    <row r="8417" spans="2:10" x14ac:dyDescent="0.25">
      <c r="B8417">
        <v>1</v>
      </c>
      <c r="C8417">
        <v>43</v>
      </c>
      <c r="D8417">
        <v>25.54</v>
      </c>
      <c r="E8417">
        <v>675</v>
      </c>
      <c r="F8417">
        <v>1</v>
      </c>
      <c r="H8417">
        <f t="shared" si="395"/>
        <v>1.317356046460989</v>
      </c>
      <c r="I8417">
        <f t="shared" si="396"/>
        <v>0.78874148522389775</v>
      </c>
      <c r="J8417">
        <f t="shared" si="397"/>
        <v>-0.2373166604637186</v>
      </c>
    </row>
    <row r="8418" spans="2:10" x14ac:dyDescent="0.25">
      <c r="B8418">
        <v>1</v>
      </c>
      <c r="C8418">
        <v>50</v>
      </c>
      <c r="D8418">
        <v>19.489999999999998</v>
      </c>
      <c r="E8418">
        <v>710</v>
      </c>
      <c r="F8418">
        <v>1</v>
      </c>
      <c r="H8418">
        <f t="shared" si="395"/>
        <v>1.7466809476598124</v>
      </c>
      <c r="I8418">
        <f t="shared" si="396"/>
        <v>0.85153368325961987</v>
      </c>
      <c r="J8418">
        <f t="shared" si="397"/>
        <v>-0.16071622210496811</v>
      </c>
    </row>
    <row r="8419" spans="2:10" x14ac:dyDescent="0.25">
      <c r="B8419">
        <v>1</v>
      </c>
      <c r="C8419">
        <v>52</v>
      </c>
      <c r="D8419">
        <v>6.95</v>
      </c>
      <c r="E8419">
        <v>665</v>
      </c>
      <c r="F8419">
        <v>1</v>
      </c>
      <c r="H8419">
        <f t="shared" si="395"/>
        <v>1.2626787842554466</v>
      </c>
      <c r="I8419">
        <f t="shared" si="396"/>
        <v>0.77948690087602002</v>
      </c>
      <c r="J8419">
        <f t="shared" si="397"/>
        <v>-0.24911939514632439</v>
      </c>
    </row>
    <row r="8420" spans="2:10" x14ac:dyDescent="0.25">
      <c r="B8420">
        <v>1</v>
      </c>
      <c r="C8420">
        <v>82</v>
      </c>
      <c r="D8420">
        <v>27.25</v>
      </c>
      <c r="E8420">
        <v>735</v>
      </c>
      <c r="F8420">
        <v>1</v>
      </c>
      <c r="H8420">
        <f t="shared" si="395"/>
        <v>2.1506597961862477</v>
      </c>
      <c r="I8420">
        <f t="shared" si="396"/>
        <v>0.89573041624606009</v>
      </c>
      <c r="J8420">
        <f t="shared" si="397"/>
        <v>-0.11011578600446713</v>
      </c>
    </row>
    <row r="8421" spans="2:10" x14ac:dyDescent="0.25">
      <c r="B8421">
        <v>0</v>
      </c>
      <c r="C8421">
        <v>39</v>
      </c>
      <c r="D8421">
        <v>16.579999999999998</v>
      </c>
      <c r="E8421">
        <v>780</v>
      </c>
      <c r="F8421">
        <v>1</v>
      </c>
      <c r="H8421">
        <f t="shared" si="395"/>
        <v>2.3528365960846171</v>
      </c>
      <c r="I8421">
        <f t="shared" si="396"/>
        <v>0.91315943137929134</v>
      </c>
      <c r="J8421">
        <f t="shared" si="397"/>
        <v>-9.0844789996513464E-2</v>
      </c>
    </row>
    <row r="8422" spans="2:10" x14ac:dyDescent="0.25">
      <c r="B8422">
        <v>0</v>
      </c>
      <c r="C8422">
        <v>55</v>
      </c>
      <c r="D8422">
        <v>12</v>
      </c>
      <c r="E8422">
        <v>705</v>
      </c>
      <c r="F8422">
        <v>1</v>
      </c>
      <c r="H8422">
        <f t="shared" si="395"/>
        <v>1.579862090670205</v>
      </c>
      <c r="I8422">
        <f t="shared" si="396"/>
        <v>0.82918498576682154</v>
      </c>
      <c r="J8422">
        <f t="shared" si="397"/>
        <v>-0.18731200547443275</v>
      </c>
    </row>
    <row r="8423" spans="2:10" x14ac:dyDescent="0.25">
      <c r="B8423">
        <v>1</v>
      </c>
      <c r="C8423">
        <v>60</v>
      </c>
      <c r="D8423">
        <v>30.5</v>
      </c>
      <c r="E8423">
        <v>665</v>
      </c>
      <c r="F8423">
        <v>1</v>
      </c>
      <c r="H8423">
        <f t="shared" si="395"/>
        <v>1.2690922013010661</v>
      </c>
      <c r="I8423">
        <f t="shared" si="396"/>
        <v>0.78058730814055088</v>
      </c>
      <c r="J8423">
        <f t="shared" si="397"/>
        <v>-0.24770868347547564</v>
      </c>
    </row>
    <row r="8424" spans="2:10" x14ac:dyDescent="0.25">
      <c r="B8424">
        <v>0</v>
      </c>
      <c r="C8424">
        <v>44.475000000000001</v>
      </c>
      <c r="D8424">
        <v>34.08</v>
      </c>
      <c r="E8424">
        <v>700</v>
      </c>
      <c r="F8424">
        <v>1</v>
      </c>
      <c r="H8424">
        <f t="shared" si="395"/>
        <v>1.4555931772448014</v>
      </c>
      <c r="I8424">
        <f t="shared" si="396"/>
        <v>0.81085773722762278</v>
      </c>
      <c r="J8424">
        <f t="shared" si="397"/>
        <v>-0.20966265674274706</v>
      </c>
    </row>
    <row r="8425" spans="2:10" x14ac:dyDescent="0.25">
      <c r="B8425">
        <v>0</v>
      </c>
      <c r="C8425">
        <v>95</v>
      </c>
      <c r="D8425">
        <v>19.8</v>
      </c>
      <c r="E8425">
        <v>670</v>
      </c>
      <c r="F8425">
        <v>1</v>
      </c>
      <c r="H8425">
        <f t="shared" si="395"/>
        <v>1.3415902212614741</v>
      </c>
      <c r="I8425">
        <f t="shared" si="396"/>
        <v>0.79275133111142049</v>
      </c>
      <c r="J8425">
        <f t="shared" si="397"/>
        <v>-0.23224568645891472</v>
      </c>
    </row>
    <row r="8426" spans="2:10" x14ac:dyDescent="0.25">
      <c r="B8426">
        <v>0</v>
      </c>
      <c r="C8426">
        <v>36</v>
      </c>
      <c r="D8426">
        <v>6</v>
      </c>
      <c r="E8426">
        <v>735</v>
      </c>
      <c r="F8426">
        <v>1</v>
      </c>
      <c r="H8426">
        <f t="shared" si="395"/>
        <v>1.8461000366932803</v>
      </c>
      <c r="I8426">
        <f t="shared" si="396"/>
        <v>0.86366855203402015</v>
      </c>
      <c r="J8426">
        <f t="shared" si="397"/>
        <v>-0.14656620411017965</v>
      </c>
    </row>
    <row r="8427" spans="2:10" x14ac:dyDescent="0.25">
      <c r="B8427">
        <v>0</v>
      </c>
      <c r="C8427">
        <v>49</v>
      </c>
      <c r="D8427">
        <v>22.9</v>
      </c>
      <c r="E8427">
        <v>745</v>
      </c>
      <c r="F8427">
        <v>1</v>
      </c>
      <c r="H8427">
        <f t="shared" si="395"/>
        <v>1.9930235161180745</v>
      </c>
      <c r="I8427">
        <f t="shared" si="396"/>
        <v>0.880062643784429</v>
      </c>
      <c r="J8427">
        <f t="shared" si="397"/>
        <v>-0.12776218792482708</v>
      </c>
    </row>
    <row r="8428" spans="2:10" x14ac:dyDescent="0.25">
      <c r="B8428">
        <v>0</v>
      </c>
      <c r="C8428">
        <v>42</v>
      </c>
      <c r="D8428">
        <v>6.09</v>
      </c>
      <c r="E8428">
        <v>660</v>
      </c>
      <c r="F8428">
        <v>1</v>
      </c>
      <c r="H8428">
        <f t="shared" si="395"/>
        <v>1.0268146793334036</v>
      </c>
      <c r="I8428">
        <f t="shared" si="396"/>
        <v>0.73629788912368144</v>
      </c>
      <c r="J8428">
        <f t="shared" si="397"/>
        <v>-0.30612050148149056</v>
      </c>
    </row>
    <row r="8429" spans="2:10" x14ac:dyDescent="0.25">
      <c r="B8429">
        <v>0</v>
      </c>
      <c r="C8429">
        <v>46</v>
      </c>
      <c r="D8429">
        <v>17.11</v>
      </c>
      <c r="E8429">
        <v>665</v>
      </c>
      <c r="F8429">
        <v>1</v>
      </c>
      <c r="H8429">
        <f t="shared" si="395"/>
        <v>1.087124053912679</v>
      </c>
      <c r="I8429">
        <f t="shared" si="396"/>
        <v>0.74783977545040337</v>
      </c>
      <c r="J8429">
        <f t="shared" si="397"/>
        <v>-0.29056652789591214</v>
      </c>
    </row>
    <row r="8430" spans="2:10" x14ac:dyDescent="0.25">
      <c r="B8430">
        <v>1</v>
      </c>
      <c r="C8430">
        <v>85</v>
      </c>
      <c r="D8430">
        <v>15.32</v>
      </c>
      <c r="E8430">
        <v>745</v>
      </c>
      <c r="F8430">
        <v>1</v>
      </c>
      <c r="H8430">
        <f t="shared" si="395"/>
        <v>2.2888844357270797</v>
      </c>
      <c r="I8430">
        <f t="shared" si="396"/>
        <v>0.90795225925653589</v>
      </c>
      <c r="J8430">
        <f t="shared" si="397"/>
        <v>-9.6563479674414671E-2</v>
      </c>
    </row>
    <row r="8431" spans="2:10" x14ac:dyDescent="0.25">
      <c r="B8431">
        <v>1</v>
      </c>
      <c r="C8431">
        <v>96</v>
      </c>
      <c r="D8431">
        <v>14.7</v>
      </c>
      <c r="E8431">
        <v>725</v>
      </c>
      <c r="F8431">
        <v>1</v>
      </c>
      <c r="H8431">
        <f t="shared" si="395"/>
        <v>2.1097349569380599</v>
      </c>
      <c r="I8431">
        <f t="shared" si="396"/>
        <v>0.89184577066296844</v>
      </c>
      <c r="J8431">
        <f t="shared" si="397"/>
        <v>-0.11446206419575344</v>
      </c>
    </row>
    <row r="8432" spans="2:10" x14ac:dyDescent="0.25">
      <c r="B8432">
        <v>1</v>
      </c>
      <c r="C8432">
        <v>100</v>
      </c>
      <c r="D8432">
        <v>15.85</v>
      </c>
      <c r="E8432">
        <v>660</v>
      </c>
      <c r="F8432">
        <v>1</v>
      </c>
      <c r="H8432">
        <f t="shared" si="395"/>
        <v>1.3935559478174673</v>
      </c>
      <c r="I8432">
        <f t="shared" si="396"/>
        <v>0.80115932321947481</v>
      </c>
      <c r="J8432">
        <f t="shared" si="397"/>
        <v>-0.22169544630022994</v>
      </c>
    </row>
    <row r="8433" spans="2:10" x14ac:dyDescent="0.25">
      <c r="B8433">
        <v>1</v>
      </c>
      <c r="C8433">
        <v>87</v>
      </c>
      <c r="D8433">
        <v>22.5</v>
      </c>
      <c r="E8433">
        <v>815</v>
      </c>
      <c r="F8433">
        <v>1</v>
      </c>
      <c r="H8433">
        <f t="shared" si="395"/>
        <v>3.0766065328960428</v>
      </c>
      <c r="I8433">
        <f t="shared" si="396"/>
        <v>0.95591740724890606</v>
      </c>
      <c r="J8433">
        <f t="shared" si="397"/>
        <v>-4.5083763754022663E-2</v>
      </c>
    </row>
    <row r="8434" spans="2:10" x14ac:dyDescent="0.25">
      <c r="B8434">
        <v>0</v>
      </c>
      <c r="C8434">
        <v>85</v>
      </c>
      <c r="D8434">
        <v>6.64</v>
      </c>
      <c r="E8434">
        <v>665</v>
      </c>
      <c r="F8434">
        <v>1</v>
      </c>
      <c r="H8434">
        <f t="shared" si="395"/>
        <v>1.2590429493539617</v>
      </c>
      <c r="I8434">
        <f t="shared" si="396"/>
        <v>0.7788613128461328</v>
      </c>
      <c r="J8434">
        <f t="shared" si="397"/>
        <v>-0.24992228125096316</v>
      </c>
    </row>
    <row r="8435" spans="2:10" x14ac:dyDescent="0.25">
      <c r="B8435">
        <v>0</v>
      </c>
      <c r="C8435">
        <v>49.201000000000001</v>
      </c>
      <c r="D8435">
        <v>6.88</v>
      </c>
      <c r="E8435">
        <v>675</v>
      </c>
      <c r="F8435">
        <v>1</v>
      </c>
      <c r="H8435">
        <f t="shared" si="395"/>
        <v>1.2242654834510276</v>
      </c>
      <c r="I8435">
        <f t="shared" si="396"/>
        <v>0.77281332404594216</v>
      </c>
      <c r="J8435">
        <f t="shared" si="397"/>
        <v>-0.25771775497218052</v>
      </c>
    </row>
    <row r="8436" spans="2:10" x14ac:dyDescent="0.25">
      <c r="B8436">
        <v>1</v>
      </c>
      <c r="C8436">
        <v>62.5</v>
      </c>
      <c r="D8436">
        <v>18.149999999999999</v>
      </c>
      <c r="E8436">
        <v>660</v>
      </c>
      <c r="F8436">
        <v>1</v>
      </c>
      <c r="H8436">
        <f t="shared" si="395"/>
        <v>1.2369700361110931</v>
      </c>
      <c r="I8436">
        <f t="shared" si="396"/>
        <v>0.77503616487489535</v>
      </c>
      <c r="J8436">
        <f t="shared" si="397"/>
        <v>-0.2548455863628335</v>
      </c>
    </row>
    <row r="8437" spans="2:10" x14ac:dyDescent="0.25">
      <c r="B8437">
        <v>1</v>
      </c>
      <c r="C8437">
        <v>90</v>
      </c>
      <c r="D8437">
        <v>10.55</v>
      </c>
      <c r="E8437">
        <v>680</v>
      </c>
      <c r="F8437">
        <v>1</v>
      </c>
      <c r="H8437">
        <f t="shared" si="395"/>
        <v>1.5834588491673438</v>
      </c>
      <c r="I8437">
        <f t="shared" si="396"/>
        <v>0.8296938177267833</v>
      </c>
      <c r="J8437">
        <f t="shared" si="397"/>
        <v>-0.18669854055481602</v>
      </c>
    </row>
    <row r="8438" spans="2:10" x14ac:dyDescent="0.25">
      <c r="B8438">
        <v>1</v>
      </c>
      <c r="C8438">
        <v>25</v>
      </c>
      <c r="D8438">
        <v>27.94</v>
      </c>
      <c r="E8438">
        <v>670</v>
      </c>
      <c r="F8438">
        <v>1</v>
      </c>
      <c r="H8438">
        <f t="shared" si="395"/>
        <v>1.1844847368593356</v>
      </c>
      <c r="I8438">
        <f t="shared" si="396"/>
        <v>0.76575321303194166</v>
      </c>
      <c r="J8438">
        <f t="shared" si="397"/>
        <v>-0.26689533734995652</v>
      </c>
    </row>
    <row r="8439" spans="2:10" x14ac:dyDescent="0.25">
      <c r="B8439">
        <v>1</v>
      </c>
      <c r="C8439">
        <v>50</v>
      </c>
      <c r="D8439">
        <v>20.86</v>
      </c>
      <c r="E8439">
        <v>705</v>
      </c>
      <c r="F8439">
        <v>1</v>
      </c>
      <c r="H8439">
        <f t="shared" si="395"/>
        <v>1.6888877924266952</v>
      </c>
      <c r="I8439">
        <f t="shared" si="396"/>
        <v>0.84407783775692513</v>
      </c>
      <c r="J8439">
        <f t="shared" si="397"/>
        <v>-0.16951056380814816</v>
      </c>
    </row>
    <row r="8440" spans="2:10" x14ac:dyDescent="0.25">
      <c r="B8440">
        <v>1</v>
      </c>
      <c r="C8440">
        <v>69</v>
      </c>
      <c r="D8440">
        <v>18.64</v>
      </c>
      <c r="E8440">
        <v>710</v>
      </c>
      <c r="F8440">
        <v>1</v>
      </c>
      <c r="H8440">
        <f t="shared" si="395"/>
        <v>1.825663770154125</v>
      </c>
      <c r="I8440">
        <f t="shared" si="396"/>
        <v>0.86124434768143532</v>
      </c>
      <c r="J8440">
        <f t="shared" si="397"/>
        <v>-0.14937701960011793</v>
      </c>
    </row>
    <row r="8441" spans="2:10" x14ac:dyDescent="0.25">
      <c r="B8441">
        <v>1</v>
      </c>
      <c r="C8441">
        <v>88</v>
      </c>
      <c r="D8441">
        <v>23.7</v>
      </c>
      <c r="E8441">
        <v>715</v>
      </c>
      <c r="F8441">
        <v>1</v>
      </c>
      <c r="H8441">
        <f t="shared" si="395"/>
        <v>1.9542661524246094</v>
      </c>
      <c r="I8441">
        <f t="shared" si="396"/>
        <v>0.87591107770421972</v>
      </c>
      <c r="J8441">
        <f t="shared" si="397"/>
        <v>-0.13249070266824936</v>
      </c>
    </row>
    <row r="8442" spans="2:10" x14ac:dyDescent="0.25">
      <c r="B8442">
        <v>1</v>
      </c>
      <c r="C8442">
        <v>85</v>
      </c>
      <c r="D8442">
        <v>1.35</v>
      </c>
      <c r="E8442">
        <v>670</v>
      </c>
      <c r="F8442">
        <v>1</v>
      </c>
      <c r="H8442">
        <f t="shared" si="395"/>
        <v>1.4607443208530908</v>
      </c>
      <c r="I8442">
        <f t="shared" si="396"/>
        <v>0.81164649032304281</v>
      </c>
      <c r="J8442">
        <f t="shared" si="397"/>
        <v>-0.20869039036074216</v>
      </c>
    </row>
    <row r="8443" spans="2:10" x14ac:dyDescent="0.25">
      <c r="B8443">
        <v>0</v>
      </c>
      <c r="C8443">
        <v>60</v>
      </c>
      <c r="D8443">
        <v>19.399999999999999</v>
      </c>
      <c r="E8443">
        <v>665</v>
      </c>
      <c r="F8443">
        <v>1</v>
      </c>
      <c r="H8443">
        <f t="shared" si="395"/>
        <v>1.1420476393981538</v>
      </c>
      <c r="I8443">
        <f t="shared" si="396"/>
        <v>0.758055389671348</v>
      </c>
      <c r="J8443">
        <f t="shared" si="397"/>
        <v>-0.27699882256444941</v>
      </c>
    </row>
    <row r="8444" spans="2:10" x14ac:dyDescent="0.25">
      <c r="B8444">
        <v>0</v>
      </c>
      <c r="C8444">
        <v>52</v>
      </c>
      <c r="D8444">
        <v>19.940000000000001</v>
      </c>
      <c r="E8444">
        <v>730</v>
      </c>
      <c r="F8444">
        <v>1</v>
      </c>
      <c r="H8444">
        <f t="shared" si="395"/>
        <v>1.839902156640469</v>
      </c>
      <c r="I8444">
        <f t="shared" si="396"/>
        <v>0.86293713525208282</v>
      </c>
      <c r="J8444">
        <f t="shared" si="397"/>
        <v>-0.14741343498758736</v>
      </c>
    </row>
    <row r="8445" spans="2:10" x14ac:dyDescent="0.25">
      <c r="B8445">
        <v>1</v>
      </c>
      <c r="C8445">
        <v>42</v>
      </c>
      <c r="D8445">
        <v>23.8</v>
      </c>
      <c r="E8445">
        <v>665</v>
      </c>
      <c r="F8445">
        <v>1</v>
      </c>
      <c r="H8445">
        <f t="shared" si="395"/>
        <v>1.2026928783723942</v>
      </c>
      <c r="I8445">
        <f t="shared" si="396"/>
        <v>0.76900348515016814</v>
      </c>
      <c r="J8445">
        <f t="shared" si="397"/>
        <v>-0.26265977743192775</v>
      </c>
    </row>
    <row r="8446" spans="2:10" x14ac:dyDescent="0.25">
      <c r="B8446">
        <v>0</v>
      </c>
      <c r="C8446">
        <v>50</v>
      </c>
      <c r="D8446">
        <v>16.32</v>
      </c>
      <c r="E8446">
        <v>765</v>
      </c>
      <c r="F8446">
        <v>1</v>
      </c>
      <c r="H8446">
        <f t="shared" si="395"/>
        <v>2.22953792086106</v>
      </c>
      <c r="I8446">
        <f t="shared" si="396"/>
        <v>0.90287084448804822</v>
      </c>
      <c r="J8446">
        <f t="shared" si="397"/>
        <v>-0.10217576515468398</v>
      </c>
    </row>
    <row r="8447" spans="2:10" x14ac:dyDescent="0.25">
      <c r="B8447">
        <v>0</v>
      </c>
      <c r="C8447">
        <v>20.068999999999999</v>
      </c>
      <c r="D8447">
        <v>35.94</v>
      </c>
      <c r="E8447">
        <v>680</v>
      </c>
      <c r="F8447">
        <v>1</v>
      </c>
      <c r="H8447">
        <f t="shared" si="395"/>
        <v>1.1282552530709076</v>
      </c>
      <c r="I8447">
        <f t="shared" si="396"/>
        <v>0.75551676852039429</v>
      </c>
      <c r="J8447">
        <f t="shared" si="397"/>
        <v>-0.2803533022537158</v>
      </c>
    </row>
    <row r="8448" spans="2:10" x14ac:dyDescent="0.25">
      <c r="B8448">
        <v>1</v>
      </c>
      <c r="C8448">
        <v>61</v>
      </c>
      <c r="D8448">
        <v>22.37</v>
      </c>
      <c r="E8448">
        <v>680</v>
      </c>
      <c r="F8448">
        <v>1</v>
      </c>
      <c r="H8448">
        <f t="shared" si="395"/>
        <v>1.4510918709667449</v>
      </c>
      <c r="I8448">
        <f t="shared" si="396"/>
        <v>0.8101664171112658</v>
      </c>
      <c r="J8448">
        <f t="shared" si="397"/>
        <v>-0.21051559919449089</v>
      </c>
    </row>
    <row r="8449" spans="2:10" x14ac:dyDescent="0.25">
      <c r="B8449">
        <v>0</v>
      </c>
      <c r="C8449">
        <v>58</v>
      </c>
      <c r="D8449">
        <v>20.46</v>
      </c>
      <c r="E8449">
        <v>700</v>
      </c>
      <c r="F8449">
        <v>1</v>
      </c>
      <c r="H8449">
        <f t="shared" si="395"/>
        <v>1.5264289493964212</v>
      </c>
      <c r="I8449">
        <f t="shared" si="396"/>
        <v>0.82148322595118917</v>
      </c>
      <c r="J8449">
        <f t="shared" si="397"/>
        <v>-0.19664376051889362</v>
      </c>
    </row>
    <row r="8450" spans="2:10" x14ac:dyDescent="0.25">
      <c r="B8450">
        <v>0</v>
      </c>
      <c r="C8450">
        <v>60</v>
      </c>
      <c r="D8450">
        <v>8.1999999999999993</v>
      </c>
      <c r="E8450">
        <v>670</v>
      </c>
      <c r="F8450">
        <v>1</v>
      </c>
      <c r="H8450">
        <f t="shared" si="395"/>
        <v>1.2108773939914101</v>
      </c>
      <c r="I8450">
        <f t="shared" si="396"/>
        <v>0.77045415698530917</v>
      </c>
      <c r="J8450">
        <f t="shared" si="397"/>
        <v>-0.26077512373984202</v>
      </c>
    </row>
    <row r="8451" spans="2:10" x14ac:dyDescent="0.25">
      <c r="B8451">
        <v>1</v>
      </c>
      <c r="C8451">
        <v>60</v>
      </c>
      <c r="D8451">
        <v>30.88</v>
      </c>
      <c r="E8451">
        <v>725</v>
      </c>
      <c r="F8451">
        <v>1</v>
      </c>
      <c r="H8451">
        <f t="shared" si="395"/>
        <v>1.9437254658037206</v>
      </c>
      <c r="I8451">
        <f t="shared" si="396"/>
        <v>0.87476085444298901</v>
      </c>
      <c r="J8451">
        <f t="shared" si="397"/>
        <v>-0.13380473918830338</v>
      </c>
    </row>
    <row r="8452" spans="2:10" x14ac:dyDescent="0.25">
      <c r="B8452">
        <v>1</v>
      </c>
      <c r="C8452">
        <v>40</v>
      </c>
      <c r="D8452">
        <v>28.08</v>
      </c>
      <c r="E8452">
        <v>660</v>
      </c>
      <c r="F8452">
        <v>1</v>
      </c>
      <c r="H8452">
        <f t="shared" si="395"/>
        <v>1.1334190054118682</v>
      </c>
      <c r="I8452">
        <f t="shared" si="396"/>
        <v>0.75646931238664405</v>
      </c>
      <c r="J8452">
        <f t="shared" si="397"/>
        <v>-0.27909331182880665</v>
      </c>
    </row>
    <row r="8453" spans="2:10" x14ac:dyDescent="0.25">
      <c r="B8453">
        <v>1</v>
      </c>
      <c r="C8453">
        <v>91</v>
      </c>
      <c r="D8453">
        <v>14.34</v>
      </c>
      <c r="E8453">
        <v>700</v>
      </c>
      <c r="F8453">
        <v>1</v>
      </c>
      <c r="H8453">
        <f t="shared" si="395"/>
        <v>1.8083303713706949</v>
      </c>
      <c r="I8453">
        <f t="shared" si="396"/>
        <v>0.85915996344725876</v>
      </c>
      <c r="J8453">
        <f t="shared" si="397"/>
        <v>-0.15180015379081824</v>
      </c>
    </row>
    <row r="8454" spans="2:10" x14ac:dyDescent="0.25">
      <c r="B8454">
        <v>0</v>
      </c>
      <c r="C8454">
        <v>70</v>
      </c>
      <c r="D8454">
        <v>7.2</v>
      </c>
      <c r="E8454">
        <v>660</v>
      </c>
      <c r="F8454">
        <v>1</v>
      </c>
      <c r="H8454">
        <f t="shared" si="395"/>
        <v>1.1405577811059482</v>
      </c>
      <c r="I8454">
        <f t="shared" si="396"/>
        <v>0.75778203356642038</v>
      </c>
      <c r="J8454">
        <f t="shared" si="397"/>
        <v>-0.27735948935324911</v>
      </c>
    </row>
    <row r="8455" spans="2:10" x14ac:dyDescent="0.25">
      <c r="B8455">
        <v>1</v>
      </c>
      <c r="C8455">
        <v>210</v>
      </c>
      <c r="D8455">
        <v>25.3</v>
      </c>
      <c r="E8455">
        <v>750</v>
      </c>
      <c r="F8455">
        <v>1</v>
      </c>
      <c r="H8455">
        <f t="shared" ref="H8455:H8518" si="398">$A$2+SUMPRODUCT(B8455:E8455,$B$2:$E$2)</f>
        <v>2.8472797315923044</v>
      </c>
      <c r="I8455">
        <f t="shared" ref="I8455:I8518" si="399">IF(H8455&gt;-100, 1/(1+EXP(-H8455)),0.0001)</f>
        <v>0.94517789819553522</v>
      </c>
      <c r="J8455">
        <f t="shared" ref="J8455:J8518" si="400">IF(F8455=0,IF(I8455&lt;0.9999,LN(1-I8455),-9.21),LN(I8455))</f>
        <v>-5.6382117146822189E-2</v>
      </c>
    </row>
    <row r="8456" spans="2:10" x14ac:dyDescent="0.25">
      <c r="B8456">
        <v>1</v>
      </c>
      <c r="C8456">
        <v>96</v>
      </c>
      <c r="D8456">
        <v>19.86</v>
      </c>
      <c r="E8456">
        <v>735</v>
      </c>
      <c r="F8456">
        <v>1</v>
      </c>
      <c r="H8456">
        <f t="shared" si="398"/>
        <v>2.2164515690375532</v>
      </c>
      <c r="I8456">
        <f t="shared" si="399"/>
        <v>0.90171716994862228</v>
      </c>
      <c r="J8456">
        <f t="shared" si="400"/>
        <v>-0.10345436690463204</v>
      </c>
    </row>
    <row r="8457" spans="2:10" x14ac:dyDescent="0.25">
      <c r="B8457">
        <v>1</v>
      </c>
      <c r="C8457">
        <v>110</v>
      </c>
      <c r="D8457">
        <v>16.02</v>
      </c>
      <c r="E8457">
        <v>720</v>
      </c>
      <c r="F8457">
        <v>1</v>
      </c>
      <c r="H8457">
        <f t="shared" si="398"/>
        <v>2.1094926143015789</v>
      </c>
      <c r="I8457">
        <f t="shared" si="399"/>
        <v>0.89182239282558429</v>
      </c>
      <c r="J8457">
        <f t="shared" si="400"/>
        <v>-0.11448827740947115</v>
      </c>
    </row>
    <row r="8458" spans="2:10" x14ac:dyDescent="0.25">
      <c r="B8458">
        <v>1</v>
      </c>
      <c r="C8458">
        <v>45</v>
      </c>
      <c r="D8458">
        <v>18.84</v>
      </c>
      <c r="E8458">
        <v>795</v>
      </c>
      <c r="F8458">
        <v>1</v>
      </c>
      <c r="H8458">
        <f t="shared" si="398"/>
        <v>2.6832117903543002</v>
      </c>
      <c r="I8458">
        <f t="shared" si="399"/>
        <v>0.93602871181023617</v>
      </c>
      <c r="J8458">
        <f t="shared" si="400"/>
        <v>-6.610912796407746E-2</v>
      </c>
    </row>
    <row r="8459" spans="2:10" x14ac:dyDescent="0.25">
      <c r="B8459">
        <v>0</v>
      </c>
      <c r="C8459">
        <v>30</v>
      </c>
      <c r="D8459">
        <v>28.46</v>
      </c>
      <c r="E8459">
        <v>660</v>
      </c>
      <c r="F8459">
        <v>1</v>
      </c>
      <c r="H8459">
        <f t="shared" si="398"/>
        <v>0.95241768702203178</v>
      </c>
      <c r="I8459">
        <f t="shared" si="399"/>
        <v>0.72160113439037488</v>
      </c>
      <c r="J8459">
        <f t="shared" si="400"/>
        <v>-0.32628273818621317</v>
      </c>
    </row>
    <row r="8460" spans="2:10" x14ac:dyDescent="0.25">
      <c r="B8460">
        <v>1</v>
      </c>
      <c r="C8460">
        <v>110</v>
      </c>
      <c r="D8460">
        <v>27.52</v>
      </c>
      <c r="E8460">
        <v>735</v>
      </c>
      <c r="F8460">
        <v>1</v>
      </c>
      <c r="H8460">
        <f t="shared" si="398"/>
        <v>2.2653460051268999</v>
      </c>
      <c r="I8460">
        <f t="shared" si="399"/>
        <v>0.90596605506623307</v>
      </c>
      <c r="J8460">
        <f t="shared" si="400"/>
        <v>-9.875344045536863E-2</v>
      </c>
    </row>
    <row r="8461" spans="2:10" x14ac:dyDescent="0.25">
      <c r="B8461">
        <v>1</v>
      </c>
      <c r="C8461">
        <v>60</v>
      </c>
      <c r="D8461">
        <v>23.04</v>
      </c>
      <c r="E8461">
        <v>770</v>
      </c>
      <c r="F8461">
        <v>1</v>
      </c>
      <c r="H8461">
        <f t="shared" si="398"/>
        <v>2.4588227305389134</v>
      </c>
      <c r="I8461">
        <f t="shared" si="399"/>
        <v>0.92120425075887291</v>
      </c>
      <c r="J8461">
        <f t="shared" si="400"/>
        <v>-8.2073496674919061E-2</v>
      </c>
    </row>
    <row r="8462" spans="2:10" x14ac:dyDescent="0.25">
      <c r="B8462">
        <v>0</v>
      </c>
      <c r="C8462">
        <v>70</v>
      </c>
      <c r="D8462">
        <v>21.09</v>
      </c>
      <c r="E8462">
        <v>670</v>
      </c>
      <c r="F8462">
        <v>1</v>
      </c>
      <c r="H8462">
        <f t="shared" si="398"/>
        <v>1.2374728151368748</v>
      </c>
      <c r="I8462">
        <f t="shared" si="399"/>
        <v>0.77512381484394532</v>
      </c>
      <c r="J8462">
        <f t="shared" si="400"/>
        <v>-0.25473250130027209</v>
      </c>
    </row>
    <row r="8463" spans="2:10" x14ac:dyDescent="0.25">
      <c r="B8463">
        <v>0</v>
      </c>
      <c r="C8463">
        <v>10</v>
      </c>
      <c r="D8463">
        <v>14.89</v>
      </c>
      <c r="E8463">
        <v>665</v>
      </c>
      <c r="F8463">
        <v>1</v>
      </c>
      <c r="H8463">
        <f t="shared" si="398"/>
        <v>0.94177310074645071</v>
      </c>
      <c r="I8463">
        <f t="shared" si="399"/>
        <v>0.71945767632568247</v>
      </c>
      <c r="J8463">
        <f t="shared" si="400"/>
        <v>-0.32925757811570766</v>
      </c>
    </row>
    <row r="8464" spans="2:10" x14ac:dyDescent="0.25">
      <c r="B8464">
        <v>0</v>
      </c>
      <c r="C8464">
        <v>90</v>
      </c>
      <c r="D8464">
        <v>20.53</v>
      </c>
      <c r="E8464">
        <v>705</v>
      </c>
      <c r="F8464">
        <v>1</v>
      </c>
      <c r="H8464">
        <f t="shared" si="398"/>
        <v>1.7140217500903843</v>
      </c>
      <c r="I8464">
        <f t="shared" si="399"/>
        <v>0.84735719637260454</v>
      </c>
      <c r="J8464">
        <f t="shared" si="400"/>
        <v>-0.16563295378056112</v>
      </c>
    </row>
    <row r="8465" spans="2:10" x14ac:dyDescent="0.25">
      <c r="B8465">
        <v>0</v>
      </c>
      <c r="C8465">
        <v>71</v>
      </c>
      <c r="D8465">
        <v>20.47</v>
      </c>
      <c r="E8465">
        <v>705</v>
      </c>
      <c r="F8465">
        <v>1</v>
      </c>
      <c r="H8465">
        <f t="shared" si="398"/>
        <v>1.636060627028189</v>
      </c>
      <c r="I8465">
        <f t="shared" si="399"/>
        <v>0.83699819328333758</v>
      </c>
      <c r="J8465">
        <f t="shared" si="400"/>
        <v>-0.17793336705731214</v>
      </c>
    </row>
    <row r="8466" spans="2:10" x14ac:dyDescent="0.25">
      <c r="B8466">
        <v>1</v>
      </c>
      <c r="C8466">
        <v>70</v>
      </c>
      <c r="D8466">
        <v>1.63</v>
      </c>
      <c r="E8466">
        <v>660</v>
      </c>
      <c r="F8466">
        <v>1</v>
      </c>
      <c r="H8466">
        <f t="shared" si="398"/>
        <v>1.2863185293093169</v>
      </c>
      <c r="I8466">
        <f t="shared" si="399"/>
        <v>0.78352341025040062</v>
      </c>
      <c r="J8466">
        <f t="shared" si="400"/>
        <v>-0.24395433856363735</v>
      </c>
    </row>
    <row r="8467" spans="2:10" x14ac:dyDescent="0.25">
      <c r="B8467">
        <v>1</v>
      </c>
      <c r="C8467">
        <v>40.975999999999999</v>
      </c>
      <c r="D8467">
        <v>18.57</v>
      </c>
      <c r="E8467">
        <v>730</v>
      </c>
      <c r="F8467">
        <v>1</v>
      </c>
      <c r="H8467">
        <f t="shared" si="398"/>
        <v>1.9356744189944637</v>
      </c>
      <c r="I8467">
        <f t="shared" si="399"/>
        <v>0.87387616310245764</v>
      </c>
      <c r="J8467">
        <f t="shared" si="400"/>
        <v>-0.13481660317967328</v>
      </c>
    </row>
    <row r="8468" spans="2:10" x14ac:dyDescent="0.25">
      <c r="B8468">
        <v>1</v>
      </c>
      <c r="C8468">
        <v>91.632249999999999</v>
      </c>
      <c r="D8468">
        <v>21.23</v>
      </c>
      <c r="E8468">
        <v>715</v>
      </c>
      <c r="F8468">
        <v>1</v>
      </c>
      <c r="H8468">
        <f t="shared" si="398"/>
        <v>1.9719561247569315</v>
      </c>
      <c r="I8468">
        <f t="shared" si="399"/>
        <v>0.87782106508934676</v>
      </c>
      <c r="J8468">
        <f t="shared" si="400"/>
        <v>-0.13031250442042192</v>
      </c>
    </row>
    <row r="8469" spans="2:10" x14ac:dyDescent="0.25">
      <c r="B8469">
        <v>1</v>
      </c>
      <c r="C8469">
        <v>63</v>
      </c>
      <c r="D8469">
        <v>25.15</v>
      </c>
      <c r="E8469">
        <v>785</v>
      </c>
      <c r="F8469">
        <v>1</v>
      </c>
      <c r="H8469">
        <f t="shared" si="398"/>
        <v>2.6375389997645717</v>
      </c>
      <c r="I8469">
        <f t="shared" si="399"/>
        <v>0.93323879729479986</v>
      </c>
      <c r="J8469">
        <f t="shared" si="400"/>
        <v>-6.9094165229703838E-2</v>
      </c>
    </row>
    <row r="8470" spans="2:10" x14ac:dyDescent="0.25">
      <c r="B8470">
        <v>1</v>
      </c>
      <c r="C8470">
        <v>20</v>
      </c>
      <c r="D8470">
        <v>13.45</v>
      </c>
      <c r="E8470">
        <v>725</v>
      </c>
      <c r="F8470">
        <v>1</v>
      </c>
      <c r="H8470">
        <f t="shared" si="398"/>
        <v>1.7990244387842731</v>
      </c>
      <c r="I8470">
        <f t="shared" si="399"/>
        <v>0.85803013917888937</v>
      </c>
      <c r="J8470">
        <f t="shared" si="400"/>
        <v>-0.15311605286299929</v>
      </c>
    </row>
    <row r="8471" spans="2:10" x14ac:dyDescent="0.25">
      <c r="B8471">
        <v>1</v>
      </c>
      <c r="C8471">
        <v>120</v>
      </c>
      <c r="D8471">
        <v>17.239999999999998</v>
      </c>
      <c r="E8471">
        <v>660</v>
      </c>
      <c r="F8471">
        <v>1</v>
      </c>
      <c r="H8471">
        <f t="shared" si="398"/>
        <v>1.4741305803824316</v>
      </c>
      <c r="I8471">
        <f t="shared" si="399"/>
        <v>0.8136844022073576</v>
      </c>
      <c r="J8471">
        <f t="shared" si="400"/>
        <v>-0.2061827004354074</v>
      </c>
    </row>
    <row r="8472" spans="2:10" x14ac:dyDescent="0.25">
      <c r="B8472">
        <v>1</v>
      </c>
      <c r="C8472">
        <v>125</v>
      </c>
      <c r="D8472">
        <v>18.38</v>
      </c>
      <c r="E8472">
        <v>675</v>
      </c>
      <c r="F8472">
        <v>1</v>
      </c>
      <c r="H8472">
        <f t="shared" si="398"/>
        <v>1.662149438875816</v>
      </c>
      <c r="I8472">
        <f t="shared" si="399"/>
        <v>0.84052632868029897</v>
      </c>
      <c r="J8472">
        <f t="shared" si="400"/>
        <v>-0.17372700160290833</v>
      </c>
    </row>
    <row r="8473" spans="2:10" x14ac:dyDescent="0.25">
      <c r="B8473">
        <v>1</v>
      </c>
      <c r="C8473">
        <v>55</v>
      </c>
      <c r="D8473">
        <v>18.28</v>
      </c>
      <c r="E8473">
        <v>710</v>
      </c>
      <c r="F8473">
        <v>1</v>
      </c>
      <c r="H8473">
        <f t="shared" si="398"/>
        <v>1.7685732836752566</v>
      </c>
      <c r="I8473">
        <f t="shared" si="399"/>
        <v>0.85428015522260137</v>
      </c>
      <c r="J8473">
        <f t="shared" si="400"/>
        <v>-0.15749608837845872</v>
      </c>
    </row>
    <row r="8474" spans="2:10" x14ac:dyDescent="0.25">
      <c r="B8474">
        <v>0</v>
      </c>
      <c r="C8474">
        <v>80</v>
      </c>
      <c r="D8474">
        <v>2.81</v>
      </c>
      <c r="E8474">
        <v>670</v>
      </c>
      <c r="F8474">
        <v>1</v>
      </c>
      <c r="H8474">
        <f t="shared" si="398"/>
        <v>1.2990642486989712</v>
      </c>
      <c r="I8474">
        <f t="shared" si="399"/>
        <v>0.78567745550845025</v>
      </c>
      <c r="J8474">
        <f t="shared" si="400"/>
        <v>-0.24120893272297314</v>
      </c>
    </row>
    <row r="8475" spans="2:10" x14ac:dyDescent="0.25">
      <c r="B8475">
        <v>1</v>
      </c>
      <c r="C8475">
        <v>182</v>
      </c>
      <c r="D8475">
        <v>5.59</v>
      </c>
      <c r="E8475">
        <v>665</v>
      </c>
      <c r="F8475">
        <v>1</v>
      </c>
      <c r="H8475">
        <f t="shared" si="398"/>
        <v>1.7980848471330662</v>
      </c>
      <c r="I8475">
        <f t="shared" si="399"/>
        <v>0.85791564485967786</v>
      </c>
      <c r="J8475">
        <f t="shared" si="400"/>
        <v>-0.15324950034187237</v>
      </c>
    </row>
    <row r="8476" spans="2:10" x14ac:dyDescent="0.25">
      <c r="B8476">
        <v>1</v>
      </c>
      <c r="C8476">
        <v>52</v>
      </c>
      <c r="D8476">
        <v>21.04</v>
      </c>
      <c r="E8476">
        <v>690</v>
      </c>
      <c r="F8476">
        <v>1</v>
      </c>
      <c r="H8476">
        <f t="shared" si="398"/>
        <v>1.5281342460160241</v>
      </c>
      <c r="I8476">
        <f t="shared" si="399"/>
        <v>0.82173316811800201</v>
      </c>
      <c r="J8476">
        <f t="shared" si="400"/>
        <v>-0.19633954961929148</v>
      </c>
    </row>
    <row r="8477" spans="2:10" x14ac:dyDescent="0.25">
      <c r="B8477">
        <v>1</v>
      </c>
      <c r="C8477">
        <v>60</v>
      </c>
      <c r="D8477">
        <v>14.64</v>
      </c>
      <c r="E8477">
        <v>760</v>
      </c>
      <c r="F8477">
        <v>1</v>
      </c>
      <c r="H8477">
        <f t="shared" si="398"/>
        <v>2.3557438175164132</v>
      </c>
      <c r="I8477">
        <f t="shared" si="399"/>
        <v>0.91338969521536872</v>
      </c>
      <c r="J8477">
        <f t="shared" si="400"/>
        <v>-9.0592660082300325E-2</v>
      </c>
    </row>
    <row r="8478" spans="2:10" x14ac:dyDescent="0.25">
      <c r="B8478">
        <v>1</v>
      </c>
      <c r="C8478">
        <v>56</v>
      </c>
      <c r="D8478">
        <v>14.21</v>
      </c>
      <c r="E8478">
        <v>690</v>
      </c>
      <c r="F8478">
        <v>1</v>
      </c>
      <c r="H8478">
        <f t="shared" si="398"/>
        <v>1.5522296555658288</v>
      </c>
      <c r="I8478">
        <f t="shared" si="399"/>
        <v>0.82523553010937956</v>
      </c>
      <c r="J8478">
        <f t="shared" si="400"/>
        <v>-0.19208644235059666</v>
      </c>
    </row>
    <row r="8479" spans="2:10" x14ac:dyDescent="0.25">
      <c r="B8479">
        <v>1</v>
      </c>
      <c r="C8479">
        <v>32.4</v>
      </c>
      <c r="D8479">
        <v>18.07</v>
      </c>
      <c r="E8479">
        <v>690</v>
      </c>
      <c r="F8479">
        <v>1</v>
      </c>
      <c r="H8479">
        <f t="shared" si="398"/>
        <v>1.4509762581319867</v>
      </c>
      <c r="I8479">
        <f t="shared" si="399"/>
        <v>0.81014863559035821</v>
      </c>
      <c r="J8479">
        <f t="shared" si="400"/>
        <v>-0.21053754742101469</v>
      </c>
    </row>
    <row r="8480" spans="2:10" x14ac:dyDescent="0.25">
      <c r="B8480">
        <v>0</v>
      </c>
      <c r="C8480">
        <v>43</v>
      </c>
      <c r="D8480">
        <v>15.32</v>
      </c>
      <c r="E8480">
        <v>660</v>
      </c>
      <c r="F8480">
        <v>1</v>
      </c>
      <c r="H8480">
        <f t="shared" si="398"/>
        <v>1.0205584904694298</v>
      </c>
      <c r="I8480">
        <f t="shared" si="399"/>
        <v>0.7350813723625732</v>
      </c>
      <c r="J8480">
        <f t="shared" si="400"/>
        <v>-0.30777407519989886</v>
      </c>
    </row>
    <row r="8481" spans="2:10" x14ac:dyDescent="0.25">
      <c r="B8481">
        <v>0</v>
      </c>
      <c r="C8481">
        <v>47</v>
      </c>
      <c r="D8481">
        <v>11.49</v>
      </c>
      <c r="E8481">
        <v>660</v>
      </c>
      <c r="F8481">
        <v>1</v>
      </c>
      <c r="H8481">
        <f t="shared" si="398"/>
        <v>1.0412856601331297</v>
      </c>
      <c r="I8481">
        <f t="shared" si="399"/>
        <v>0.73909799888646244</v>
      </c>
      <c r="J8481">
        <f t="shared" si="400"/>
        <v>-0.30232475669535036</v>
      </c>
    </row>
    <row r="8482" spans="2:10" x14ac:dyDescent="0.25">
      <c r="B8482">
        <v>1</v>
      </c>
      <c r="C8482">
        <v>50</v>
      </c>
      <c r="D8482">
        <v>15.34</v>
      </c>
      <c r="E8482">
        <v>660</v>
      </c>
      <c r="F8482">
        <v>1</v>
      </c>
      <c r="H8482">
        <f t="shared" si="398"/>
        <v>1.1887904226509578</v>
      </c>
      <c r="I8482">
        <f t="shared" si="399"/>
        <v>0.76652466248737072</v>
      </c>
      <c r="J8482">
        <f t="shared" si="400"/>
        <v>-0.2658884057314348</v>
      </c>
    </row>
    <row r="8483" spans="2:10" x14ac:dyDescent="0.25">
      <c r="B8483">
        <v>0</v>
      </c>
      <c r="C8483">
        <v>89</v>
      </c>
      <c r="D8483">
        <v>16.36</v>
      </c>
      <c r="E8483">
        <v>700</v>
      </c>
      <c r="F8483">
        <v>1</v>
      </c>
      <c r="H8483">
        <f t="shared" si="398"/>
        <v>1.6583418486613306</v>
      </c>
      <c r="I8483">
        <f t="shared" si="399"/>
        <v>0.84001529037308176</v>
      </c>
      <c r="J8483">
        <f t="shared" si="400"/>
        <v>-0.17433518448534982</v>
      </c>
    </row>
    <row r="8484" spans="2:10" x14ac:dyDescent="0.25">
      <c r="B8484">
        <v>1</v>
      </c>
      <c r="C8484">
        <v>55.2</v>
      </c>
      <c r="D8484">
        <v>19.350000000000001</v>
      </c>
      <c r="E8484">
        <v>695</v>
      </c>
      <c r="F8484">
        <v>1</v>
      </c>
      <c r="H8484">
        <f t="shared" si="398"/>
        <v>1.5994283202309445</v>
      </c>
      <c r="I8484">
        <f t="shared" si="399"/>
        <v>0.8319384698352279</v>
      </c>
      <c r="J8484">
        <f t="shared" si="400"/>
        <v>-0.18399679542066563</v>
      </c>
    </row>
    <row r="8485" spans="2:10" x14ac:dyDescent="0.25">
      <c r="B8485">
        <v>0</v>
      </c>
      <c r="C8485">
        <v>38</v>
      </c>
      <c r="D8485">
        <v>11.84</v>
      </c>
      <c r="E8485">
        <v>700</v>
      </c>
      <c r="F8485">
        <v>1</v>
      </c>
      <c r="H8485">
        <f t="shared" si="398"/>
        <v>1.4539717749569716</v>
      </c>
      <c r="I8485">
        <f t="shared" si="399"/>
        <v>0.81060894152055529</v>
      </c>
      <c r="J8485">
        <f t="shared" si="400"/>
        <v>-0.2099695341054223</v>
      </c>
    </row>
    <row r="8486" spans="2:10" x14ac:dyDescent="0.25">
      <c r="B8486">
        <v>1</v>
      </c>
      <c r="C8486">
        <v>37</v>
      </c>
      <c r="D8486">
        <v>16.12</v>
      </c>
      <c r="E8486">
        <v>670</v>
      </c>
      <c r="F8486">
        <v>1</v>
      </c>
      <c r="H8486">
        <f t="shared" si="398"/>
        <v>1.2470367522379053</v>
      </c>
      <c r="I8486">
        <f t="shared" si="399"/>
        <v>0.7767864873341912</v>
      </c>
      <c r="J8486">
        <f t="shared" si="400"/>
        <v>-0.25258975745216217</v>
      </c>
    </row>
    <row r="8487" spans="2:10" x14ac:dyDescent="0.25">
      <c r="B8487">
        <v>1</v>
      </c>
      <c r="C8487">
        <v>100</v>
      </c>
      <c r="D8487">
        <v>4.68</v>
      </c>
      <c r="E8487">
        <v>680</v>
      </c>
      <c r="F8487">
        <v>1</v>
      </c>
      <c r="H8487">
        <f t="shared" si="398"/>
        <v>1.6311169970672532</v>
      </c>
      <c r="I8487">
        <f t="shared" si="399"/>
        <v>0.83632259872336245</v>
      </c>
      <c r="J8487">
        <f t="shared" si="400"/>
        <v>-0.17874085669099374</v>
      </c>
    </row>
    <row r="8488" spans="2:10" x14ac:dyDescent="0.25">
      <c r="B8488">
        <v>1</v>
      </c>
      <c r="C8488">
        <v>52</v>
      </c>
      <c r="D8488">
        <v>32.29</v>
      </c>
      <c r="E8488">
        <v>690</v>
      </c>
      <c r="F8488">
        <v>1</v>
      </c>
      <c r="H8488">
        <f t="shared" si="398"/>
        <v>1.51550334644313</v>
      </c>
      <c r="I8488">
        <f t="shared" si="399"/>
        <v>0.81987537084613493</v>
      </c>
      <c r="J8488">
        <f t="shared" si="400"/>
        <v>-0.19860293704800444</v>
      </c>
    </row>
    <row r="8489" spans="2:10" x14ac:dyDescent="0.25">
      <c r="B8489">
        <v>1</v>
      </c>
      <c r="C8489">
        <v>38</v>
      </c>
      <c r="D8489">
        <v>21.76</v>
      </c>
      <c r="E8489">
        <v>665</v>
      </c>
      <c r="F8489">
        <v>1</v>
      </c>
      <c r="H8489">
        <f t="shared" si="398"/>
        <v>1.1885562314191738</v>
      </c>
      <c r="I8489">
        <f t="shared" si="399"/>
        <v>0.76648274793022697</v>
      </c>
      <c r="J8489">
        <f t="shared" si="400"/>
        <v>-0.26594308851622678</v>
      </c>
    </row>
    <row r="8490" spans="2:10" x14ac:dyDescent="0.25">
      <c r="B8490">
        <v>0</v>
      </c>
      <c r="C8490">
        <v>20.640999999999998</v>
      </c>
      <c r="D8490">
        <v>27.67</v>
      </c>
      <c r="E8490">
        <v>680</v>
      </c>
      <c r="F8490">
        <v>1</v>
      </c>
      <c r="H8490">
        <f t="shared" si="398"/>
        <v>1.1398894358511056</v>
      </c>
      <c r="I8490">
        <f t="shared" si="399"/>
        <v>0.75765933871455082</v>
      </c>
      <c r="J8490">
        <f t="shared" si="400"/>
        <v>-0.27752141558065963</v>
      </c>
    </row>
    <row r="8491" spans="2:10" x14ac:dyDescent="0.25">
      <c r="B8491">
        <v>1</v>
      </c>
      <c r="C8491">
        <v>56</v>
      </c>
      <c r="D8491">
        <v>16.95</v>
      </c>
      <c r="E8491">
        <v>695</v>
      </c>
      <c r="F8491">
        <v>1</v>
      </c>
      <c r="H8491">
        <f t="shared" si="398"/>
        <v>1.6054083221549815</v>
      </c>
      <c r="I8491">
        <f t="shared" si="399"/>
        <v>0.83277291602439463</v>
      </c>
      <c r="J8491">
        <f t="shared" si="400"/>
        <v>-0.18299428379475668</v>
      </c>
    </row>
    <row r="8492" spans="2:10" x14ac:dyDescent="0.25">
      <c r="B8492">
        <v>0</v>
      </c>
      <c r="C8492">
        <v>71.093999999999994</v>
      </c>
      <c r="D8492">
        <v>11.09</v>
      </c>
      <c r="E8492">
        <v>680</v>
      </c>
      <c r="F8492">
        <v>1</v>
      </c>
      <c r="H8492">
        <f t="shared" si="398"/>
        <v>1.3657030643232089</v>
      </c>
      <c r="I8492">
        <f t="shared" si="399"/>
        <v>0.79668503179272698</v>
      </c>
      <c r="J8492">
        <f t="shared" si="400"/>
        <v>-0.2272958705309043</v>
      </c>
    </row>
    <row r="8493" spans="2:10" x14ac:dyDescent="0.25">
      <c r="B8493">
        <v>0</v>
      </c>
      <c r="C8493">
        <v>48</v>
      </c>
      <c r="D8493">
        <v>29.4</v>
      </c>
      <c r="E8493">
        <v>670</v>
      </c>
      <c r="F8493">
        <v>1</v>
      </c>
      <c r="H8493">
        <f t="shared" si="398"/>
        <v>1.1377940152356185</v>
      </c>
      <c r="I8493">
        <f t="shared" si="399"/>
        <v>0.75727438734990915</v>
      </c>
      <c r="J8493">
        <f t="shared" si="400"/>
        <v>-0.27802962444327045</v>
      </c>
    </row>
    <row r="8494" spans="2:10" x14ac:dyDescent="0.25">
      <c r="B8494">
        <v>1</v>
      </c>
      <c r="C8494">
        <v>55</v>
      </c>
      <c r="D8494">
        <v>4.63</v>
      </c>
      <c r="E8494">
        <v>675</v>
      </c>
      <c r="F8494">
        <v>1</v>
      </c>
      <c r="H8494">
        <f t="shared" si="398"/>
        <v>1.3901138286944574</v>
      </c>
      <c r="I8494">
        <f t="shared" si="399"/>
        <v>0.80061041463218485</v>
      </c>
      <c r="J8494">
        <f t="shared" si="400"/>
        <v>-0.22238082397444336</v>
      </c>
    </row>
    <row r="8495" spans="2:10" x14ac:dyDescent="0.25">
      <c r="B8495">
        <v>1</v>
      </c>
      <c r="C8495">
        <v>45</v>
      </c>
      <c r="D8495">
        <v>19.68</v>
      </c>
      <c r="E8495">
        <v>670</v>
      </c>
      <c r="F8495">
        <v>1</v>
      </c>
      <c r="H8495">
        <f t="shared" si="398"/>
        <v>1.2758938743912713</v>
      </c>
      <c r="I8495">
        <f t="shared" si="399"/>
        <v>0.7817500124163117</v>
      </c>
      <c r="J8495">
        <f t="shared" si="400"/>
        <v>-0.24622026676147246</v>
      </c>
    </row>
    <row r="8496" spans="2:10" x14ac:dyDescent="0.25">
      <c r="B8496">
        <v>0</v>
      </c>
      <c r="C8496">
        <v>30</v>
      </c>
      <c r="D8496">
        <v>12.76</v>
      </c>
      <c r="E8496">
        <v>670</v>
      </c>
      <c r="F8496">
        <v>1</v>
      </c>
      <c r="H8496">
        <f t="shared" si="398"/>
        <v>1.0825547937962412</v>
      </c>
      <c r="I8496">
        <f t="shared" si="399"/>
        <v>0.74697714981266583</v>
      </c>
      <c r="J8496">
        <f t="shared" si="400"/>
        <v>-0.29172068359072084</v>
      </c>
    </row>
    <row r="8497" spans="2:10" x14ac:dyDescent="0.25">
      <c r="B8497">
        <v>1</v>
      </c>
      <c r="C8497">
        <v>35</v>
      </c>
      <c r="D8497">
        <v>15.67</v>
      </c>
      <c r="E8497">
        <v>670</v>
      </c>
      <c r="F8497">
        <v>1</v>
      </c>
      <c r="H8497">
        <f t="shared" si="398"/>
        <v>1.2393284631829351</v>
      </c>
      <c r="I8497">
        <f t="shared" si="399"/>
        <v>0.77544710193581745</v>
      </c>
      <c r="J8497">
        <f t="shared" si="400"/>
        <v>-0.25431551025128735</v>
      </c>
    </row>
    <row r="8498" spans="2:10" x14ac:dyDescent="0.25">
      <c r="B8498">
        <v>0</v>
      </c>
      <c r="C8498">
        <v>62</v>
      </c>
      <c r="D8498">
        <v>32.75</v>
      </c>
      <c r="E8498">
        <v>670</v>
      </c>
      <c r="F8498">
        <v>1</v>
      </c>
      <c r="H8498">
        <f t="shared" si="398"/>
        <v>1.1915274892946695</v>
      </c>
      <c r="I8498">
        <f t="shared" si="399"/>
        <v>0.76701414315651262</v>
      </c>
      <c r="J8498">
        <f t="shared" si="400"/>
        <v>-0.2652500382066445</v>
      </c>
    </row>
    <row r="8499" spans="2:10" x14ac:dyDescent="0.25">
      <c r="B8499">
        <v>1</v>
      </c>
      <c r="C8499">
        <v>61</v>
      </c>
      <c r="D8499">
        <v>24.1</v>
      </c>
      <c r="E8499">
        <v>730</v>
      </c>
      <c r="F8499">
        <v>1</v>
      </c>
      <c r="H8499">
        <f t="shared" si="398"/>
        <v>2.0116994428170569</v>
      </c>
      <c r="I8499">
        <f t="shared" si="399"/>
        <v>0.88201998229982459</v>
      </c>
      <c r="J8499">
        <f t="shared" si="400"/>
        <v>-0.12554056756324616</v>
      </c>
    </row>
    <row r="8500" spans="2:10" x14ac:dyDescent="0.25">
      <c r="B8500">
        <v>0</v>
      </c>
      <c r="C8500">
        <v>161</v>
      </c>
      <c r="D8500">
        <v>14.35</v>
      </c>
      <c r="E8500">
        <v>700</v>
      </c>
      <c r="F8500">
        <v>1</v>
      </c>
      <c r="H8500">
        <f t="shared" si="398"/>
        <v>1.9562854707489139</v>
      </c>
      <c r="I8500">
        <f t="shared" si="399"/>
        <v>0.87613039259987247</v>
      </c>
      <c r="J8500">
        <f t="shared" si="400"/>
        <v>-0.13224034912295324</v>
      </c>
    </row>
    <row r="8501" spans="2:10" x14ac:dyDescent="0.25">
      <c r="B8501">
        <v>0</v>
      </c>
      <c r="C8501">
        <v>23.378</v>
      </c>
      <c r="D8501">
        <v>7.19</v>
      </c>
      <c r="E8501">
        <v>735</v>
      </c>
      <c r="F8501">
        <v>1</v>
      </c>
      <c r="H8501">
        <f t="shared" si="398"/>
        <v>1.7929284116910287</v>
      </c>
      <c r="I8501">
        <f t="shared" si="399"/>
        <v>0.85728593320704127</v>
      </c>
      <c r="J8501">
        <f t="shared" si="400"/>
        <v>-0.15398377168231625</v>
      </c>
    </row>
    <row r="8502" spans="2:10" x14ac:dyDescent="0.25">
      <c r="B8502">
        <v>1</v>
      </c>
      <c r="C8502">
        <v>155</v>
      </c>
      <c r="D8502">
        <v>8.1300000000000008</v>
      </c>
      <c r="E8502">
        <v>685</v>
      </c>
      <c r="F8502">
        <v>1</v>
      </c>
      <c r="H8502">
        <f t="shared" si="398"/>
        <v>1.909370452091891</v>
      </c>
      <c r="I8502">
        <f t="shared" si="399"/>
        <v>0.8709484049036198</v>
      </c>
      <c r="J8502">
        <f t="shared" si="400"/>
        <v>-0.1381725405046057</v>
      </c>
    </row>
    <row r="8503" spans="2:10" x14ac:dyDescent="0.25">
      <c r="B8503">
        <v>0</v>
      </c>
      <c r="C8503">
        <v>47.6</v>
      </c>
      <c r="D8503">
        <v>16.46</v>
      </c>
      <c r="E8503">
        <v>675</v>
      </c>
      <c r="F8503">
        <v>1</v>
      </c>
      <c r="H8503">
        <f t="shared" si="398"/>
        <v>1.206934643955238</v>
      </c>
      <c r="I8503">
        <f t="shared" si="399"/>
        <v>0.76975612027054741</v>
      </c>
      <c r="J8503">
        <f t="shared" si="400"/>
        <v>-0.26168154122433934</v>
      </c>
    </row>
    <row r="8504" spans="2:10" x14ac:dyDescent="0.25">
      <c r="B8504">
        <v>1</v>
      </c>
      <c r="C8504">
        <v>74.671999999999997</v>
      </c>
      <c r="D8504">
        <v>20.75</v>
      </c>
      <c r="E8504">
        <v>660</v>
      </c>
      <c r="F8504">
        <v>1</v>
      </c>
      <c r="H8504">
        <f t="shared" si="398"/>
        <v>1.2840384082570422</v>
      </c>
      <c r="I8504">
        <f t="shared" si="399"/>
        <v>0.78313641870339601</v>
      </c>
      <c r="J8504">
        <f t="shared" si="400"/>
        <v>-0.24444837249202897</v>
      </c>
    </row>
    <row r="8505" spans="2:10" x14ac:dyDescent="0.25">
      <c r="B8505">
        <v>1</v>
      </c>
      <c r="C8505">
        <v>86</v>
      </c>
      <c r="D8505">
        <v>13.34</v>
      </c>
      <c r="E8505">
        <v>695</v>
      </c>
      <c r="F8505">
        <v>1</v>
      </c>
      <c r="H8505">
        <f t="shared" si="398"/>
        <v>1.7326643130528838</v>
      </c>
      <c r="I8505">
        <f t="shared" si="399"/>
        <v>0.84975289792893371</v>
      </c>
      <c r="J8505">
        <f t="shared" si="400"/>
        <v>-0.16280968008053093</v>
      </c>
    </row>
    <row r="8506" spans="2:10" x14ac:dyDescent="0.25">
      <c r="B8506">
        <v>0</v>
      </c>
      <c r="C8506">
        <v>150</v>
      </c>
      <c r="D8506">
        <v>1.22</v>
      </c>
      <c r="E8506">
        <v>680</v>
      </c>
      <c r="F8506">
        <v>1</v>
      </c>
      <c r="H8506">
        <f t="shared" si="398"/>
        <v>1.7008327768682081</v>
      </c>
      <c r="I8506">
        <f t="shared" si="399"/>
        <v>0.84564346906649557</v>
      </c>
      <c r="J8506">
        <f t="shared" si="400"/>
        <v>-0.16765743956654849</v>
      </c>
    </row>
    <row r="8507" spans="2:10" x14ac:dyDescent="0.25">
      <c r="B8507">
        <v>1</v>
      </c>
      <c r="C8507">
        <v>113</v>
      </c>
      <c r="D8507">
        <v>12.53</v>
      </c>
      <c r="E8507">
        <v>665</v>
      </c>
      <c r="F8507">
        <v>1</v>
      </c>
      <c r="H8507">
        <f t="shared" si="398"/>
        <v>1.5069263717228116</v>
      </c>
      <c r="I8507">
        <f t="shared" si="399"/>
        <v>0.81860524851405092</v>
      </c>
      <c r="J8507">
        <f t="shared" si="400"/>
        <v>-0.20015330337090823</v>
      </c>
    </row>
    <row r="8508" spans="2:10" x14ac:dyDescent="0.25">
      <c r="B8508">
        <v>1</v>
      </c>
      <c r="C8508">
        <v>750</v>
      </c>
      <c r="D8508">
        <v>6.83</v>
      </c>
      <c r="E8508">
        <v>775</v>
      </c>
      <c r="F8508">
        <v>1</v>
      </c>
      <c r="H8508">
        <f t="shared" si="398"/>
        <v>5.3669435838126054</v>
      </c>
      <c r="I8508">
        <f t="shared" si="399"/>
        <v>0.99535331445131858</v>
      </c>
      <c r="J8508">
        <f t="shared" si="400"/>
        <v>-4.657514952220102E-3</v>
      </c>
    </row>
    <row r="8509" spans="2:10" x14ac:dyDescent="0.25">
      <c r="B8509">
        <v>1</v>
      </c>
      <c r="C8509">
        <v>85</v>
      </c>
      <c r="D8509">
        <v>3.64</v>
      </c>
      <c r="E8509">
        <v>690</v>
      </c>
      <c r="F8509">
        <v>1</v>
      </c>
      <c r="H8509">
        <f t="shared" si="398"/>
        <v>1.6831932004805514</v>
      </c>
      <c r="I8509">
        <f t="shared" si="399"/>
        <v>0.84332690065235894</v>
      </c>
      <c r="J8509">
        <f t="shared" si="400"/>
        <v>-0.17040061364272163</v>
      </c>
    </row>
    <row r="8510" spans="2:10" x14ac:dyDescent="0.25">
      <c r="B8510">
        <v>1</v>
      </c>
      <c r="C8510">
        <v>77</v>
      </c>
      <c r="D8510">
        <v>11.03</v>
      </c>
      <c r="E8510">
        <v>720</v>
      </c>
      <c r="F8510">
        <v>1</v>
      </c>
      <c r="H8510">
        <f t="shared" si="398"/>
        <v>1.9795719568536834</v>
      </c>
      <c r="I8510">
        <f t="shared" si="399"/>
        <v>0.87863552506498899</v>
      </c>
      <c r="J8510">
        <f t="shared" si="400"/>
        <v>-0.12938511453947549</v>
      </c>
    </row>
    <row r="8511" spans="2:10" x14ac:dyDescent="0.25">
      <c r="B8511">
        <v>1</v>
      </c>
      <c r="C8511">
        <v>81.882000000000005</v>
      </c>
      <c r="D8511">
        <v>22.01</v>
      </c>
      <c r="E8511">
        <v>690</v>
      </c>
      <c r="F8511">
        <v>1</v>
      </c>
      <c r="H8511">
        <f t="shared" si="398"/>
        <v>1.6497634593772377</v>
      </c>
      <c r="I8511">
        <f t="shared" si="399"/>
        <v>0.83885907871995136</v>
      </c>
      <c r="J8511">
        <f t="shared" si="400"/>
        <v>-0.17571255000740005</v>
      </c>
    </row>
    <row r="8512" spans="2:10" x14ac:dyDescent="0.25">
      <c r="B8512">
        <v>1</v>
      </c>
      <c r="C8512">
        <v>71</v>
      </c>
      <c r="D8512">
        <v>9.66</v>
      </c>
      <c r="E8512">
        <v>685</v>
      </c>
      <c r="F8512">
        <v>1</v>
      </c>
      <c r="H8512">
        <f t="shared" si="398"/>
        <v>1.5626845981587687</v>
      </c>
      <c r="I8512">
        <f t="shared" si="399"/>
        <v>0.82673823789789425</v>
      </c>
      <c r="J8512">
        <f t="shared" si="400"/>
        <v>-0.19026715413659503</v>
      </c>
    </row>
    <row r="8513" spans="2:10" x14ac:dyDescent="0.25">
      <c r="B8513">
        <v>1</v>
      </c>
      <c r="C8513">
        <v>28</v>
      </c>
      <c r="D8513">
        <v>8.6199999999999992</v>
      </c>
      <c r="E8513">
        <v>680</v>
      </c>
      <c r="F8513">
        <v>1</v>
      </c>
      <c r="H8513">
        <f t="shared" si="398"/>
        <v>1.3310064739862746</v>
      </c>
      <c r="I8513">
        <f t="shared" si="399"/>
        <v>0.79100706865217307</v>
      </c>
      <c r="J8513">
        <f t="shared" si="400"/>
        <v>-0.2344483749052679</v>
      </c>
    </row>
    <row r="8514" spans="2:10" x14ac:dyDescent="0.25">
      <c r="B8514">
        <v>1</v>
      </c>
      <c r="C8514">
        <v>46</v>
      </c>
      <c r="D8514">
        <v>11.43</v>
      </c>
      <c r="E8514">
        <v>660</v>
      </c>
      <c r="F8514">
        <v>1</v>
      </c>
      <c r="H8514">
        <f t="shared" si="398"/>
        <v>1.1767533118934095</v>
      </c>
      <c r="I8514">
        <f t="shared" si="399"/>
        <v>0.76436353852843852</v>
      </c>
      <c r="J8514">
        <f t="shared" si="400"/>
        <v>-0.26871176721934914</v>
      </c>
    </row>
    <row r="8515" spans="2:10" x14ac:dyDescent="0.25">
      <c r="B8515">
        <v>0</v>
      </c>
      <c r="C8515">
        <v>72</v>
      </c>
      <c r="D8515">
        <v>11.53</v>
      </c>
      <c r="E8515">
        <v>660</v>
      </c>
      <c r="F8515">
        <v>1</v>
      </c>
      <c r="H8515">
        <f t="shared" si="398"/>
        <v>1.1439098132415557</v>
      </c>
      <c r="I8515">
        <f t="shared" si="399"/>
        <v>0.75839676202077044</v>
      </c>
      <c r="J8515">
        <f t="shared" si="400"/>
        <v>-0.27654859753782002</v>
      </c>
    </row>
    <row r="8516" spans="2:10" x14ac:dyDescent="0.25">
      <c r="B8516">
        <v>1</v>
      </c>
      <c r="C8516">
        <v>110</v>
      </c>
      <c r="D8516">
        <v>17.059999999999999</v>
      </c>
      <c r="E8516">
        <v>695</v>
      </c>
      <c r="F8516">
        <v>1</v>
      </c>
      <c r="H8516">
        <f t="shared" si="398"/>
        <v>1.8270499960487454</v>
      </c>
      <c r="I8516">
        <f t="shared" si="399"/>
        <v>0.8614099222302265</v>
      </c>
      <c r="J8516">
        <f t="shared" si="400"/>
        <v>-0.14918478770287305</v>
      </c>
    </row>
    <row r="8517" spans="2:10" x14ac:dyDescent="0.25">
      <c r="B8517">
        <v>0</v>
      </c>
      <c r="C8517">
        <v>74</v>
      </c>
      <c r="D8517">
        <v>21.91</v>
      </c>
      <c r="E8517">
        <v>680</v>
      </c>
      <c r="F8517">
        <v>1</v>
      </c>
      <c r="H8517">
        <f t="shared" si="398"/>
        <v>1.3654891976807049</v>
      </c>
      <c r="I8517">
        <f t="shared" si="399"/>
        <v>0.79665038790537934</v>
      </c>
      <c r="J8517">
        <f t="shared" si="400"/>
        <v>-0.22733935652503312</v>
      </c>
    </row>
    <row r="8518" spans="2:10" x14ac:dyDescent="0.25">
      <c r="B8518">
        <v>1</v>
      </c>
      <c r="C8518">
        <v>76.5</v>
      </c>
      <c r="D8518">
        <v>16.170000000000002</v>
      </c>
      <c r="E8518">
        <v>660</v>
      </c>
      <c r="F8518">
        <v>1</v>
      </c>
      <c r="H8518">
        <f t="shared" si="398"/>
        <v>1.2966877497011238</v>
      </c>
      <c r="I8518">
        <f t="shared" si="399"/>
        <v>0.78527700898544905</v>
      </c>
      <c r="J8518">
        <f t="shared" si="400"/>
        <v>-0.24171874575794677</v>
      </c>
    </row>
    <row r="8519" spans="2:10" x14ac:dyDescent="0.25">
      <c r="B8519">
        <v>1</v>
      </c>
      <c r="C8519">
        <v>106</v>
      </c>
      <c r="D8519">
        <v>10.97</v>
      </c>
      <c r="E8519">
        <v>685</v>
      </c>
      <c r="F8519">
        <v>1</v>
      </c>
      <c r="H8519">
        <f t="shared" ref="H8519:H8582" si="401">$A$2+SUMPRODUCT(B8519:E8519,$B$2:$E$2)</f>
        <v>1.7049504882381727</v>
      </c>
      <c r="I8519">
        <f t="shared" ref="I8519:I8582" si="402">IF(H8519&gt;-100, 1/(1+EXP(-H8519)),0.0001)</f>
        <v>0.84618019171623315</v>
      </c>
      <c r="J8519">
        <f t="shared" ref="J8519:J8582" si="403">IF(F8519=0,IF(I8519&lt;0.9999,LN(1-I8519),-9.21),LN(I8519))</f>
        <v>-0.16702294948323176</v>
      </c>
    </row>
    <row r="8520" spans="2:10" x14ac:dyDescent="0.25">
      <c r="B8520">
        <v>1</v>
      </c>
      <c r="C8520">
        <v>36</v>
      </c>
      <c r="D8520">
        <v>11.77</v>
      </c>
      <c r="E8520">
        <v>700</v>
      </c>
      <c r="F8520">
        <v>1</v>
      </c>
      <c r="H8520">
        <f t="shared" si="401"/>
        <v>1.5853438916645954</v>
      </c>
      <c r="I8520">
        <f t="shared" si="402"/>
        <v>0.82996001246102802</v>
      </c>
      <c r="J8520">
        <f t="shared" si="403"/>
        <v>-0.18637775710987647</v>
      </c>
    </row>
    <row r="8521" spans="2:10" x14ac:dyDescent="0.25">
      <c r="B8521">
        <v>1</v>
      </c>
      <c r="C8521">
        <v>240</v>
      </c>
      <c r="D8521">
        <v>11.31</v>
      </c>
      <c r="E8521">
        <v>665</v>
      </c>
      <c r="F8521">
        <v>1</v>
      </c>
      <c r="H8521">
        <f t="shared" si="401"/>
        <v>2.0298549625155831</v>
      </c>
      <c r="I8521">
        <f t="shared" si="402"/>
        <v>0.88389619447472145</v>
      </c>
      <c r="J8521">
        <f t="shared" si="403"/>
        <v>-0.12341565030438591</v>
      </c>
    </row>
    <row r="8522" spans="2:10" x14ac:dyDescent="0.25">
      <c r="B8522">
        <v>1</v>
      </c>
      <c r="C8522">
        <v>75</v>
      </c>
      <c r="D8522">
        <v>15.25</v>
      </c>
      <c r="E8522">
        <v>735</v>
      </c>
      <c r="F8522">
        <v>1</v>
      </c>
      <c r="H8522">
        <f t="shared" si="401"/>
        <v>2.1353854180980667</v>
      </c>
      <c r="I8522">
        <f t="shared" si="402"/>
        <v>0.89429518104401184</v>
      </c>
      <c r="J8522">
        <f t="shared" si="403"/>
        <v>-0.11171937816737354</v>
      </c>
    </row>
    <row r="8523" spans="2:10" x14ac:dyDescent="0.25">
      <c r="B8523">
        <v>1</v>
      </c>
      <c r="C8523">
        <v>68</v>
      </c>
      <c r="D8523">
        <v>32.9</v>
      </c>
      <c r="E8523">
        <v>675</v>
      </c>
      <c r="F8523">
        <v>1</v>
      </c>
      <c r="H8523">
        <f t="shared" si="401"/>
        <v>1.4117616942473186</v>
      </c>
      <c r="I8523">
        <f t="shared" si="402"/>
        <v>0.80404366037420205</v>
      </c>
      <c r="J8523">
        <f t="shared" si="403"/>
        <v>-0.21810170732956419</v>
      </c>
    </row>
    <row r="8524" spans="2:10" x14ac:dyDescent="0.25">
      <c r="B8524">
        <v>1</v>
      </c>
      <c r="C8524">
        <v>78</v>
      </c>
      <c r="D8524">
        <v>30.37</v>
      </c>
      <c r="E8524">
        <v>720</v>
      </c>
      <c r="F8524">
        <v>1</v>
      </c>
      <c r="H8524">
        <f t="shared" si="401"/>
        <v>1.9619647995735354</v>
      </c>
      <c r="I8524">
        <f t="shared" si="402"/>
        <v>0.87674543154983819</v>
      </c>
      <c r="J8524">
        <f t="shared" si="403"/>
        <v>-0.1315386006399952</v>
      </c>
    </row>
    <row r="8525" spans="2:10" x14ac:dyDescent="0.25">
      <c r="B8525">
        <v>1</v>
      </c>
      <c r="C8525">
        <v>90</v>
      </c>
      <c r="D8525">
        <v>14.73</v>
      </c>
      <c r="E8525">
        <v>660</v>
      </c>
      <c r="F8525">
        <v>1</v>
      </c>
      <c r="H8525">
        <f t="shared" si="401"/>
        <v>1.3537457988521835</v>
      </c>
      <c r="I8525">
        <f t="shared" si="402"/>
        <v>0.79474134579423639</v>
      </c>
      <c r="J8525">
        <f t="shared" si="403"/>
        <v>-0.22973856846820856</v>
      </c>
    </row>
    <row r="8526" spans="2:10" x14ac:dyDescent="0.25">
      <c r="B8526">
        <v>1</v>
      </c>
      <c r="C8526">
        <v>56.16</v>
      </c>
      <c r="D8526">
        <v>17.739999999999998</v>
      </c>
      <c r="E8526">
        <v>700</v>
      </c>
      <c r="F8526">
        <v>1</v>
      </c>
      <c r="H8526">
        <f t="shared" si="401"/>
        <v>1.6614334266731356</v>
      </c>
      <c r="I8526">
        <f t="shared" si="402"/>
        <v>0.84043032969941833</v>
      </c>
      <c r="J8526">
        <f t="shared" si="403"/>
        <v>-0.17384122106300737</v>
      </c>
    </row>
    <row r="8527" spans="2:10" x14ac:dyDescent="0.25">
      <c r="B8527">
        <v>0</v>
      </c>
      <c r="C8527">
        <v>74</v>
      </c>
      <c r="D8527">
        <v>23.55</v>
      </c>
      <c r="E8527">
        <v>680</v>
      </c>
      <c r="F8527">
        <v>1</v>
      </c>
      <c r="H8527">
        <f t="shared" si="401"/>
        <v>1.3636478932096336</v>
      </c>
      <c r="I8527">
        <f t="shared" si="402"/>
        <v>0.79635193631882351</v>
      </c>
      <c r="J8527">
        <f t="shared" si="403"/>
        <v>-0.22771405979509035</v>
      </c>
    </row>
    <row r="8528" spans="2:10" x14ac:dyDescent="0.25">
      <c r="B8528">
        <v>0</v>
      </c>
      <c r="C8528">
        <v>43</v>
      </c>
      <c r="D8528">
        <v>15.63</v>
      </c>
      <c r="E8528">
        <v>695</v>
      </c>
      <c r="F8528">
        <v>1</v>
      </c>
      <c r="H8528">
        <f t="shared" si="401"/>
        <v>1.4139953854771097</v>
      </c>
      <c r="I8528">
        <f t="shared" si="402"/>
        <v>0.80439535607750412</v>
      </c>
      <c r="J8528">
        <f t="shared" si="403"/>
        <v>-0.21766439425109527</v>
      </c>
    </row>
    <row r="8529" spans="2:10" x14ac:dyDescent="0.25">
      <c r="B8529">
        <v>0</v>
      </c>
      <c r="C8529">
        <v>100</v>
      </c>
      <c r="D8529">
        <v>19.79</v>
      </c>
      <c r="E8529">
        <v>665</v>
      </c>
      <c r="F8529">
        <v>1</v>
      </c>
      <c r="H8529">
        <f t="shared" si="401"/>
        <v>1.3058802689706788</v>
      </c>
      <c r="I8529">
        <f t="shared" si="402"/>
        <v>0.78682295925722112</v>
      </c>
      <c r="J8529">
        <f t="shared" si="403"/>
        <v>-0.23975201234236554</v>
      </c>
    </row>
    <row r="8530" spans="2:10" x14ac:dyDescent="0.25">
      <c r="B8530">
        <v>1</v>
      </c>
      <c r="C8530">
        <v>90</v>
      </c>
      <c r="D8530">
        <v>19.41</v>
      </c>
      <c r="E8530">
        <v>690</v>
      </c>
      <c r="F8530">
        <v>1</v>
      </c>
      <c r="H8530">
        <f t="shared" si="401"/>
        <v>1.6860212987406404</v>
      </c>
      <c r="I8530">
        <f t="shared" si="402"/>
        <v>0.84370020505775967</v>
      </c>
      <c r="J8530">
        <f t="shared" si="403"/>
        <v>-0.16995805476476397</v>
      </c>
    </row>
    <row r="8531" spans="2:10" x14ac:dyDescent="0.25">
      <c r="B8531">
        <v>0</v>
      </c>
      <c r="C8531">
        <v>35</v>
      </c>
      <c r="D8531">
        <v>33.5</v>
      </c>
      <c r="E8531">
        <v>660</v>
      </c>
      <c r="F8531">
        <v>1</v>
      </c>
      <c r="H8531">
        <f t="shared" si="401"/>
        <v>0.96729285660808983</v>
      </c>
      <c r="I8531">
        <f t="shared" si="402"/>
        <v>0.72457957797465711</v>
      </c>
      <c r="J8531">
        <f t="shared" si="403"/>
        <v>-0.32216368477886659</v>
      </c>
    </row>
    <row r="8532" spans="2:10" x14ac:dyDescent="0.25">
      <c r="B8532">
        <v>0</v>
      </c>
      <c r="C8532">
        <v>176</v>
      </c>
      <c r="D8532">
        <v>13.31</v>
      </c>
      <c r="E8532">
        <v>705</v>
      </c>
      <c r="F8532">
        <v>1</v>
      </c>
      <c r="H8532">
        <f t="shared" si="401"/>
        <v>2.0753095573787048</v>
      </c>
      <c r="I8532">
        <f t="shared" si="402"/>
        <v>0.88848013543664095</v>
      </c>
      <c r="J8532">
        <f t="shared" si="403"/>
        <v>-0.11824298905250982</v>
      </c>
    </row>
    <row r="8533" spans="2:10" x14ac:dyDescent="0.25">
      <c r="B8533">
        <v>1</v>
      </c>
      <c r="C8533">
        <v>70</v>
      </c>
      <c r="D8533">
        <v>26.85</v>
      </c>
      <c r="E8533">
        <v>710</v>
      </c>
      <c r="F8533">
        <v>1</v>
      </c>
      <c r="H8533">
        <f t="shared" si="401"/>
        <v>1.8205527828514283</v>
      </c>
      <c r="I8533">
        <f t="shared" si="402"/>
        <v>0.86063244337635136</v>
      </c>
      <c r="J8533">
        <f t="shared" si="403"/>
        <v>-0.15008776073330532</v>
      </c>
    </row>
    <row r="8534" spans="2:10" x14ac:dyDescent="0.25">
      <c r="B8534">
        <v>1</v>
      </c>
      <c r="C8534">
        <v>13</v>
      </c>
      <c r="D8534">
        <v>12.37</v>
      </c>
      <c r="E8534">
        <v>680</v>
      </c>
      <c r="F8534">
        <v>1</v>
      </c>
      <c r="H8534">
        <f t="shared" si="401"/>
        <v>1.2651947363444993</v>
      </c>
      <c r="I8534">
        <f t="shared" si="402"/>
        <v>0.77991905640529147</v>
      </c>
      <c r="J8534">
        <f t="shared" si="403"/>
        <v>-0.24856513852274695</v>
      </c>
    </row>
    <row r="8535" spans="2:10" x14ac:dyDescent="0.25">
      <c r="B8535">
        <v>0</v>
      </c>
      <c r="C8535">
        <v>138.80000000000001</v>
      </c>
      <c r="D8535">
        <v>11.85</v>
      </c>
      <c r="E8535">
        <v>720</v>
      </c>
      <c r="F8535">
        <v>1</v>
      </c>
      <c r="H8535">
        <f t="shared" si="401"/>
        <v>2.0929421788073208</v>
      </c>
      <c r="I8535">
        <f t="shared" si="402"/>
        <v>0.89021530100938906</v>
      </c>
      <c r="J8535">
        <f t="shared" si="403"/>
        <v>-0.11629193426525446</v>
      </c>
    </row>
    <row r="8536" spans="2:10" x14ac:dyDescent="0.25">
      <c r="B8536">
        <v>0</v>
      </c>
      <c r="C8536">
        <v>45</v>
      </c>
      <c r="D8536">
        <v>24.96</v>
      </c>
      <c r="E8536">
        <v>690</v>
      </c>
      <c r="F8536">
        <v>1</v>
      </c>
      <c r="H8536">
        <f t="shared" si="401"/>
        <v>1.355478692117412</v>
      </c>
      <c r="I8536">
        <f t="shared" si="402"/>
        <v>0.79502388402947799</v>
      </c>
      <c r="J8536">
        <f t="shared" si="403"/>
        <v>-0.22938312197470634</v>
      </c>
    </row>
    <row r="8537" spans="2:10" x14ac:dyDescent="0.25">
      <c r="B8537">
        <v>0</v>
      </c>
      <c r="C8537">
        <v>34.18</v>
      </c>
      <c r="D8537">
        <v>30.34</v>
      </c>
      <c r="E8537">
        <v>725</v>
      </c>
      <c r="F8537">
        <v>1</v>
      </c>
      <c r="H8537">
        <f t="shared" si="401"/>
        <v>1.6987880912626112</v>
      </c>
      <c r="I8537">
        <f t="shared" si="402"/>
        <v>0.84537638638045576</v>
      </c>
      <c r="J8537">
        <f t="shared" si="403"/>
        <v>-0.16797332312924038</v>
      </c>
    </row>
    <row r="8538" spans="2:10" x14ac:dyDescent="0.25">
      <c r="B8538">
        <v>1</v>
      </c>
      <c r="C8538">
        <v>66</v>
      </c>
      <c r="D8538">
        <v>7.6</v>
      </c>
      <c r="E8538">
        <v>690</v>
      </c>
      <c r="F8538">
        <v>1</v>
      </c>
      <c r="H8538">
        <f t="shared" si="401"/>
        <v>1.6007186359709769</v>
      </c>
      <c r="I8538">
        <f t="shared" si="402"/>
        <v>0.83211880045879405</v>
      </c>
      <c r="J8538">
        <f t="shared" si="403"/>
        <v>-0.18378005934133562</v>
      </c>
    </row>
    <row r="8539" spans="2:10" x14ac:dyDescent="0.25">
      <c r="B8539">
        <v>1</v>
      </c>
      <c r="C8539">
        <v>58</v>
      </c>
      <c r="D8539">
        <v>38.200000000000003</v>
      </c>
      <c r="E8539">
        <v>710</v>
      </c>
      <c r="F8539">
        <v>1</v>
      </c>
      <c r="H8539">
        <f t="shared" si="401"/>
        <v>1.7585284583883487</v>
      </c>
      <c r="I8539">
        <f t="shared" si="402"/>
        <v>0.85302526419792224</v>
      </c>
      <c r="J8539">
        <f t="shared" si="403"/>
        <v>-0.15896611387757228</v>
      </c>
    </row>
    <row r="8540" spans="2:10" x14ac:dyDescent="0.25">
      <c r="B8540">
        <v>1</v>
      </c>
      <c r="C8540">
        <v>125</v>
      </c>
      <c r="D8540">
        <v>29.65</v>
      </c>
      <c r="E8540">
        <v>740</v>
      </c>
      <c r="F8540">
        <v>1</v>
      </c>
      <c r="H8540">
        <f t="shared" si="401"/>
        <v>2.3808109849437065</v>
      </c>
      <c r="I8540">
        <f t="shared" si="402"/>
        <v>0.91535229255834338</v>
      </c>
      <c r="J8540">
        <f t="shared" si="403"/>
        <v>-8.8446268618037976E-2</v>
      </c>
    </row>
    <row r="8541" spans="2:10" x14ac:dyDescent="0.25">
      <c r="B8541">
        <v>1</v>
      </c>
      <c r="C8541">
        <v>63</v>
      </c>
      <c r="D8541">
        <v>10.23</v>
      </c>
      <c r="E8541">
        <v>725</v>
      </c>
      <c r="F8541">
        <v>1</v>
      </c>
      <c r="H8541">
        <f t="shared" si="401"/>
        <v>1.9792304712432385</v>
      </c>
      <c r="I8541">
        <f t="shared" si="402"/>
        <v>0.8785991059908177</v>
      </c>
      <c r="J8541">
        <f t="shared" si="403"/>
        <v>-0.1294265649793119</v>
      </c>
    </row>
    <row r="8542" spans="2:10" x14ac:dyDescent="0.25">
      <c r="B8542">
        <v>1</v>
      </c>
      <c r="C8542">
        <v>92</v>
      </c>
      <c r="D8542">
        <v>7.97</v>
      </c>
      <c r="E8542">
        <v>790</v>
      </c>
      <c r="F8542">
        <v>1</v>
      </c>
      <c r="H8542">
        <f t="shared" si="401"/>
        <v>2.8321788922468096</v>
      </c>
      <c r="I8542">
        <f t="shared" si="402"/>
        <v>0.94439014269124155</v>
      </c>
      <c r="J8542">
        <f t="shared" si="403"/>
        <v>-5.7215911466885018E-2</v>
      </c>
    </row>
    <row r="8543" spans="2:10" x14ac:dyDescent="0.25">
      <c r="B8543">
        <v>0</v>
      </c>
      <c r="C8543">
        <v>30</v>
      </c>
      <c r="D8543">
        <v>15.8</v>
      </c>
      <c r="E8543">
        <v>670</v>
      </c>
      <c r="F8543">
        <v>1</v>
      </c>
      <c r="H8543">
        <f t="shared" si="401"/>
        <v>1.0791416440449888</v>
      </c>
      <c r="I8543">
        <f t="shared" si="402"/>
        <v>0.74633151307658596</v>
      </c>
      <c r="J8543">
        <f t="shared" si="403"/>
        <v>-0.2925853899871334</v>
      </c>
    </row>
    <row r="8544" spans="2:10" x14ac:dyDescent="0.25">
      <c r="B8544">
        <v>0</v>
      </c>
      <c r="C8544">
        <v>58</v>
      </c>
      <c r="D8544">
        <v>18.13</v>
      </c>
      <c r="E8544">
        <v>665</v>
      </c>
      <c r="F8544">
        <v>1</v>
      </c>
      <c r="H8544">
        <f t="shared" si="401"/>
        <v>1.1352600025787192</v>
      </c>
      <c r="I8544">
        <f t="shared" si="402"/>
        <v>0.75680830715785075</v>
      </c>
      <c r="J8544">
        <f t="shared" si="403"/>
        <v>-0.27864528461621996</v>
      </c>
    </row>
    <row r="8545" spans="2:10" x14ac:dyDescent="0.25">
      <c r="B8545">
        <v>1</v>
      </c>
      <c r="C8545">
        <v>117</v>
      </c>
      <c r="D8545">
        <v>15.55</v>
      </c>
      <c r="E8545">
        <v>790</v>
      </c>
      <c r="F8545">
        <v>1</v>
      </c>
      <c r="H8545">
        <f t="shared" si="401"/>
        <v>2.9263375357748247</v>
      </c>
      <c r="I8545">
        <f t="shared" si="402"/>
        <v>0.94913314400329585</v>
      </c>
      <c r="J8545">
        <f t="shared" si="403"/>
        <v>-5.2206190947376316E-2</v>
      </c>
    </row>
    <row r="8546" spans="2:10" x14ac:dyDescent="0.25">
      <c r="B8546">
        <v>1</v>
      </c>
      <c r="C8546">
        <v>65</v>
      </c>
      <c r="D8546">
        <v>8.86</v>
      </c>
      <c r="E8546">
        <v>665</v>
      </c>
      <c r="F8546">
        <v>1</v>
      </c>
      <c r="H8546">
        <f t="shared" si="401"/>
        <v>1.3139222509408848</v>
      </c>
      <c r="I8546">
        <f t="shared" si="402"/>
        <v>0.78816875023388699</v>
      </c>
      <c r="J8546">
        <f t="shared" si="403"/>
        <v>-0.23804306200810146</v>
      </c>
    </row>
    <row r="8547" spans="2:10" x14ac:dyDescent="0.25">
      <c r="B8547">
        <v>0</v>
      </c>
      <c r="C8547">
        <v>74</v>
      </c>
      <c r="D8547">
        <v>12.11</v>
      </c>
      <c r="E8547">
        <v>675</v>
      </c>
      <c r="F8547">
        <v>1</v>
      </c>
      <c r="H8547">
        <f t="shared" si="401"/>
        <v>1.3202371222901839</v>
      </c>
      <c r="I8547">
        <f t="shared" si="402"/>
        <v>0.78922115478686916</v>
      </c>
      <c r="J8547">
        <f t="shared" si="403"/>
        <v>-0.23670869983704293</v>
      </c>
    </row>
    <row r="8548" spans="2:10" x14ac:dyDescent="0.25">
      <c r="B8548">
        <v>0</v>
      </c>
      <c r="C8548">
        <v>42</v>
      </c>
      <c r="D8548">
        <v>14.23</v>
      </c>
      <c r="E8548">
        <v>665</v>
      </c>
      <c r="F8548">
        <v>1</v>
      </c>
      <c r="H8548">
        <f t="shared" si="401"/>
        <v>1.0739305141275688</v>
      </c>
      <c r="I8548">
        <f t="shared" si="402"/>
        <v>0.74534367204441876</v>
      </c>
      <c r="J8548">
        <f t="shared" si="403"/>
        <v>-0.29390986221329729</v>
      </c>
    </row>
    <row r="8549" spans="2:10" x14ac:dyDescent="0.25">
      <c r="B8549">
        <v>0</v>
      </c>
      <c r="C8549">
        <v>80.174999999999997</v>
      </c>
      <c r="D8549">
        <v>28.17</v>
      </c>
      <c r="E8549">
        <v>740</v>
      </c>
      <c r="F8549">
        <v>1</v>
      </c>
      <c r="H8549">
        <f t="shared" si="401"/>
        <v>2.0588799705610663</v>
      </c>
      <c r="I8549">
        <f t="shared" si="402"/>
        <v>0.88684181984857624</v>
      </c>
      <c r="J8549">
        <f t="shared" si="403"/>
        <v>-0.12008864420058747</v>
      </c>
    </row>
    <row r="8550" spans="2:10" x14ac:dyDescent="0.25">
      <c r="B8550">
        <v>1</v>
      </c>
      <c r="C8550">
        <v>20</v>
      </c>
      <c r="D8550">
        <v>14.29</v>
      </c>
      <c r="E8550">
        <v>705</v>
      </c>
      <c r="F8550">
        <v>1</v>
      </c>
      <c r="H8550">
        <f t="shared" si="401"/>
        <v>1.5730613622089757</v>
      </c>
      <c r="I8550">
        <f t="shared" si="402"/>
        <v>0.82821959181815374</v>
      </c>
      <c r="J8550">
        <f t="shared" si="403"/>
        <v>-0.18847695224832492</v>
      </c>
    </row>
    <row r="8551" spans="2:10" x14ac:dyDescent="0.25">
      <c r="B8551">
        <v>1</v>
      </c>
      <c r="C8551">
        <v>42</v>
      </c>
      <c r="D8551">
        <v>17.23</v>
      </c>
      <c r="E8551">
        <v>690</v>
      </c>
      <c r="F8551">
        <v>1</v>
      </c>
      <c r="H8551">
        <f t="shared" si="401"/>
        <v>1.4913442854819481</v>
      </c>
      <c r="I8551">
        <f t="shared" si="402"/>
        <v>0.81627995674632348</v>
      </c>
      <c r="J8551">
        <f t="shared" si="403"/>
        <v>-0.20299789861002754</v>
      </c>
    </row>
    <row r="8552" spans="2:10" x14ac:dyDescent="0.25">
      <c r="B8552">
        <v>1</v>
      </c>
      <c r="C8552">
        <v>151</v>
      </c>
      <c r="D8552">
        <v>25.22</v>
      </c>
      <c r="E8552">
        <v>800</v>
      </c>
      <c r="F8552">
        <v>1</v>
      </c>
      <c r="H8552">
        <f t="shared" si="401"/>
        <v>3.1676204862229325</v>
      </c>
      <c r="I8552">
        <f t="shared" si="402"/>
        <v>0.95959743117339746</v>
      </c>
      <c r="J8552">
        <f t="shared" si="403"/>
        <v>-4.1241424996631817E-2</v>
      </c>
    </row>
    <row r="8553" spans="2:10" x14ac:dyDescent="0.25">
      <c r="B8553">
        <v>1</v>
      </c>
      <c r="C8553">
        <v>42</v>
      </c>
      <c r="D8553">
        <v>28.57</v>
      </c>
      <c r="E8553">
        <v>670</v>
      </c>
      <c r="F8553">
        <v>1</v>
      </c>
      <c r="H8553">
        <f t="shared" si="401"/>
        <v>1.2535923693052844</v>
      </c>
      <c r="I8553">
        <f t="shared" si="402"/>
        <v>0.77792109797655362</v>
      </c>
      <c r="J8553">
        <f t="shared" si="403"/>
        <v>-0.25113017642932356</v>
      </c>
    </row>
    <row r="8554" spans="2:10" x14ac:dyDescent="0.25">
      <c r="B8554">
        <v>1</v>
      </c>
      <c r="C8554">
        <v>85.9</v>
      </c>
      <c r="D8554">
        <v>14.84</v>
      </c>
      <c r="E8554">
        <v>660</v>
      </c>
      <c r="F8554">
        <v>1</v>
      </c>
      <c r="H8554">
        <f t="shared" si="401"/>
        <v>1.3367845703953609</v>
      </c>
      <c r="I8554">
        <f t="shared" si="402"/>
        <v>0.79196066790262998</v>
      </c>
      <c r="J8554">
        <f t="shared" si="403"/>
        <v>-0.23324355013999976</v>
      </c>
    </row>
    <row r="8555" spans="2:10" x14ac:dyDescent="0.25">
      <c r="B8555">
        <v>1</v>
      </c>
      <c r="C8555">
        <v>48</v>
      </c>
      <c r="D8555">
        <v>12.64</v>
      </c>
      <c r="E8555">
        <v>680</v>
      </c>
      <c r="F8555">
        <v>1</v>
      </c>
      <c r="H8555">
        <f t="shared" si="401"/>
        <v>1.4086282829177534</v>
      </c>
      <c r="I8555">
        <f t="shared" si="402"/>
        <v>0.80354949768577488</v>
      </c>
      <c r="J8555">
        <f t="shared" si="403"/>
        <v>-0.21871649310607005</v>
      </c>
    </row>
    <row r="8556" spans="2:10" x14ac:dyDescent="0.25">
      <c r="B8556">
        <v>0</v>
      </c>
      <c r="C8556">
        <v>58</v>
      </c>
      <c r="D8556">
        <v>16.059999999999999</v>
      </c>
      <c r="E8556">
        <v>690</v>
      </c>
      <c r="F8556">
        <v>1</v>
      </c>
      <c r="H8556">
        <f t="shared" si="401"/>
        <v>1.4188590498591163</v>
      </c>
      <c r="I8556">
        <f t="shared" si="402"/>
        <v>0.80515948910708557</v>
      </c>
      <c r="J8556">
        <f t="shared" si="403"/>
        <v>-0.21671489807297398</v>
      </c>
    </row>
    <row r="8557" spans="2:10" x14ac:dyDescent="0.25">
      <c r="B8557">
        <v>0</v>
      </c>
      <c r="C8557">
        <v>1500</v>
      </c>
      <c r="D8557">
        <v>3.37</v>
      </c>
      <c r="E8557">
        <v>715</v>
      </c>
      <c r="F8557">
        <v>1</v>
      </c>
      <c r="H8557">
        <f t="shared" si="401"/>
        <v>7.6363332186520685</v>
      </c>
      <c r="I8557">
        <f t="shared" si="402"/>
        <v>0.99951763800413151</v>
      </c>
      <c r="J8557">
        <f t="shared" si="403"/>
        <v>-4.8247836984044017E-4</v>
      </c>
    </row>
    <row r="8558" spans="2:10" x14ac:dyDescent="0.25">
      <c r="B8558">
        <v>0</v>
      </c>
      <c r="C8558">
        <v>85</v>
      </c>
      <c r="D8558">
        <v>27.06</v>
      </c>
      <c r="E8558">
        <v>680</v>
      </c>
      <c r="F8558">
        <v>1</v>
      </c>
      <c r="H8558">
        <f t="shared" si="401"/>
        <v>1.4048814402512635</v>
      </c>
      <c r="I8558">
        <f t="shared" si="402"/>
        <v>0.8029573569311349</v>
      </c>
      <c r="J8558">
        <f t="shared" si="403"/>
        <v>-0.21945367113896036</v>
      </c>
    </row>
    <row r="8559" spans="2:10" x14ac:dyDescent="0.25">
      <c r="B8559">
        <v>0</v>
      </c>
      <c r="C8559">
        <v>34</v>
      </c>
      <c r="D8559">
        <v>30.07</v>
      </c>
      <c r="E8559">
        <v>670</v>
      </c>
      <c r="F8559">
        <v>1</v>
      </c>
      <c r="H8559">
        <f t="shared" si="401"/>
        <v>1.0795470997291874</v>
      </c>
      <c r="I8559">
        <f t="shared" si="402"/>
        <v>0.74640826659834525</v>
      </c>
      <c r="J8559">
        <f t="shared" si="403"/>
        <v>-0.29248255421780245</v>
      </c>
    </row>
    <row r="8560" spans="2:10" x14ac:dyDescent="0.25">
      <c r="B8560">
        <v>1</v>
      </c>
      <c r="C8560">
        <v>125</v>
      </c>
      <c r="D8560">
        <v>8.75</v>
      </c>
      <c r="E8560">
        <v>660</v>
      </c>
      <c r="F8560">
        <v>1</v>
      </c>
      <c r="H8560">
        <f t="shared" si="401"/>
        <v>1.5041965118548228</v>
      </c>
      <c r="I8560">
        <f t="shared" si="402"/>
        <v>0.8181995371087073</v>
      </c>
      <c r="J8560">
        <f t="shared" si="403"/>
        <v>-0.20064903923045124</v>
      </c>
    </row>
    <row r="8561" spans="2:10" x14ac:dyDescent="0.25">
      <c r="B8561">
        <v>1</v>
      </c>
      <c r="C8561">
        <v>49</v>
      </c>
      <c r="D8561">
        <v>34.24</v>
      </c>
      <c r="E8561">
        <v>660</v>
      </c>
      <c r="F8561">
        <v>1</v>
      </c>
      <c r="H8561">
        <f t="shared" si="401"/>
        <v>1.1634637488495523</v>
      </c>
      <c r="I8561">
        <f t="shared" si="402"/>
        <v>0.76196152623943136</v>
      </c>
      <c r="J8561">
        <f t="shared" si="403"/>
        <v>-0.27185921506961286</v>
      </c>
    </row>
    <row r="8562" spans="2:10" x14ac:dyDescent="0.25">
      <c r="B8562">
        <v>0</v>
      </c>
      <c r="C8562">
        <v>80</v>
      </c>
      <c r="D8562">
        <v>7.95</v>
      </c>
      <c r="E8562">
        <v>665</v>
      </c>
      <c r="F8562">
        <v>1</v>
      </c>
      <c r="H8562">
        <f t="shared" si="401"/>
        <v>1.2370383386756476</v>
      </c>
      <c r="I8562">
        <f t="shared" si="402"/>
        <v>0.77504807355219851</v>
      </c>
      <c r="J8562">
        <f t="shared" si="403"/>
        <v>-0.25483022116266157</v>
      </c>
    </row>
    <row r="8563" spans="2:10" x14ac:dyDescent="0.25">
      <c r="B8563">
        <v>0</v>
      </c>
      <c r="C8563">
        <v>95</v>
      </c>
      <c r="D8563">
        <v>33.659999999999997</v>
      </c>
      <c r="E8563">
        <v>670</v>
      </c>
      <c r="F8563">
        <v>1</v>
      </c>
      <c r="H8563">
        <f t="shared" si="401"/>
        <v>1.3260289529876683</v>
      </c>
      <c r="I8563">
        <f t="shared" si="402"/>
        <v>0.79018301840545302</v>
      </c>
      <c r="J8563">
        <f t="shared" si="403"/>
        <v>-0.23549069148449608</v>
      </c>
    </row>
    <row r="8564" spans="2:10" x14ac:dyDescent="0.25">
      <c r="B8564">
        <v>0</v>
      </c>
      <c r="C8564">
        <v>25</v>
      </c>
      <c r="D8564">
        <v>24.39</v>
      </c>
      <c r="E8564">
        <v>705</v>
      </c>
      <c r="F8564">
        <v>1</v>
      </c>
      <c r="H8564">
        <f t="shared" si="401"/>
        <v>1.4427483843723037</v>
      </c>
      <c r="I8564">
        <f t="shared" si="402"/>
        <v>0.80887989373368718</v>
      </c>
      <c r="J8564">
        <f t="shared" si="403"/>
        <v>-0.21210483557363463</v>
      </c>
    </row>
    <row r="8565" spans="2:10" x14ac:dyDescent="0.25">
      <c r="B8565">
        <v>0</v>
      </c>
      <c r="C8565">
        <v>30</v>
      </c>
      <c r="D8565">
        <v>6.96</v>
      </c>
      <c r="E8565">
        <v>685</v>
      </c>
      <c r="F8565">
        <v>1</v>
      </c>
      <c r="H8565">
        <f t="shared" si="401"/>
        <v>1.2578317012981008</v>
      </c>
      <c r="I8565">
        <f t="shared" si="402"/>
        <v>0.77865262141576841</v>
      </c>
      <c r="J8565">
        <f t="shared" si="403"/>
        <v>-0.25019026143017381</v>
      </c>
    </row>
    <row r="8566" spans="2:10" x14ac:dyDescent="0.25">
      <c r="B8566">
        <v>1</v>
      </c>
      <c r="C8566">
        <v>72</v>
      </c>
      <c r="D8566">
        <v>11.43</v>
      </c>
      <c r="E8566">
        <v>700</v>
      </c>
      <c r="F8566">
        <v>1</v>
      </c>
      <c r="H8566">
        <f t="shared" si="401"/>
        <v>1.7335690762002995</v>
      </c>
      <c r="I8566">
        <f t="shared" si="402"/>
        <v>0.84986837512328939</v>
      </c>
      <c r="J8566">
        <f t="shared" si="403"/>
        <v>-0.16267379428483719</v>
      </c>
    </row>
    <row r="8567" spans="2:10" x14ac:dyDescent="0.25">
      <c r="B8567">
        <v>1</v>
      </c>
      <c r="C8567">
        <v>40</v>
      </c>
      <c r="D8567">
        <v>27.99</v>
      </c>
      <c r="E8567">
        <v>680</v>
      </c>
      <c r="F8567">
        <v>1</v>
      </c>
      <c r="H8567">
        <f t="shared" si="401"/>
        <v>1.3585400220156387</v>
      </c>
      <c r="I8567">
        <f t="shared" si="402"/>
        <v>0.79552231057803613</v>
      </c>
      <c r="J8567">
        <f t="shared" si="403"/>
        <v>-0.22875638561638731</v>
      </c>
    </row>
    <row r="8568" spans="2:10" x14ac:dyDescent="0.25">
      <c r="B8568">
        <v>0</v>
      </c>
      <c r="C8568">
        <v>82</v>
      </c>
      <c r="D8568">
        <v>28.51</v>
      </c>
      <c r="E8568">
        <v>705</v>
      </c>
      <c r="F8568">
        <v>1</v>
      </c>
      <c r="H8568">
        <f t="shared" si="401"/>
        <v>1.6722081318418001</v>
      </c>
      <c r="I8568">
        <f t="shared" si="402"/>
        <v>0.84187000044650251</v>
      </c>
      <c r="J8568">
        <f t="shared" si="403"/>
        <v>-0.1721296704287546</v>
      </c>
    </row>
    <row r="8569" spans="2:10" x14ac:dyDescent="0.25">
      <c r="B8569">
        <v>0</v>
      </c>
      <c r="C8569">
        <v>43</v>
      </c>
      <c r="D8569">
        <v>17.72</v>
      </c>
      <c r="E8569">
        <v>660</v>
      </c>
      <c r="F8569">
        <v>1</v>
      </c>
      <c r="H8569">
        <f t="shared" si="401"/>
        <v>1.0178638985605462</v>
      </c>
      <c r="I8569">
        <f t="shared" si="402"/>
        <v>0.73455630401007177</v>
      </c>
      <c r="J8569">
        <f t="shared" si="403"/>
        <v>-0.30848863006370525</v>
      </c>
    </row>
    <row r="8570" spans="2:10" x14ac:dyDescent="0.25">
      <c r="B8570">
        <v>1</v>
      </c>
      <c r="C8570">
        <v>50</v>
      </c>
      <c r="D8570">
        <v>19.04</v>
      </c>
      <c r="E8570">
        <v>690</v>
      </c>
      <c r="F8570">
        <v>1</v>
      </c>
      <c r="H8570">
        <f t="shared" si="401"/>
        <v>1.5221662142355425</v>
      </c>
      <c r="I8570">
        <f t="shared" si="402"/>
        <v>0.82085724518810588</v>
      </c>
      <c r="J8570">
        <f t="shared" si="403"/>
        <v>-0.19740606383467627</v>
      </c>
    </row>
    <row r="8571" spans="2:10" x14ac:dyDescent="0.25">
      <c r="B8571">
        <v>1</v>
      </c>
      <c r="C8571">
        <v>150</v>
      </c>
      <c r="D8571">
        <v>14.66</v>
      </c>
      <c r="E8571">
        <v>745</v>
      </c>
      <c r="F8571">
        <v>1</v>
      </c>
      <c r="H8571">
        <f t="shared" si="401"/>
        <v>2.5565650122333148</v>
      </c>
      <c r="I8571">
        <f t="shared" si="402"/>
        <v>0.92801332187074859</v>
      </c>
      <c r="J8571">
        <f t="shared" si="403"/>
        <v>-7.4709190834806427E-2</v>
      </c>
    </row>
    <row r="8572" spans="2:10" x14ac:dyDescent="0.25">
      <c r="B8572">
        <v>1</v>
      </c>
      <c r="C8572">
        <v>80</v>
      </c>
      <c r="D8572">
        <v>28.43</v>
      </c>
      <c r="E8572">
        <v>720</v>
      </c>
      <c r="F8572">
        <v>1</v>
      </c>
      <c r="H8572">
        <f t="shared" si="401"/>
        <v>1.9723564530711029</v>
      </c>
      <c r="I8572">
        <f t="shared" si="402"/>
        <v>0.87786399430483641</v>
      </c>
      <c r="J8572">
        <f t="shared" si="403"/>
        <v>-0.13026360132670528</v>
      </c>
    </row>
    <row r="8573" spans="2:10" x14ac:dyDescent="0.25">
      <c r="B8573">
        <v>0</v>
      </c>
      <c r="C8573">
        <v>20</v>
      </c>
      <c r="D8573">
        <v>14.05</v>
      </c>
      <c r="E8573">
        <v>660</v>
      </c>
      <c r="F8573">
        <v>1</v>
      </c>
      <c r="H8573">
        <f t="shared" si="401"/>
        <v>0.92752884075219288</v>
      </c>
      <c r="I8573">
        <f t="shared" si="402"/>
        <v>0.71657367203122579</v>
      </c>
      <c r="J8573">
        <f t="shared" si="403"/>
        <v>-0.33327421490451886</v>
      </c>
    </row>
    <row r="8574" spans="2:10" x14ac:dyDescent="0.25">
      <c r="B8574">
        <v>0</v>
      </c>
      <c r="C8574">
        <v>10</v>
      </c>
      <c r="D8574">
        <v>27.37</v>
      </c>
      <c r="E8574">
        <v>665</v>
      </c>
      <c r="F8574">
        <v>1</v>
      </c>
      <c r="H8574">
        <f t="shared" si="401"/>
        <v>0.9277612228202532</v>
      </c>
      <c r="I8574">
        <f t="shared" si="402"/>
        <v>0.71662086548824744</v>
      </c>
      <c r="J8574">
        <f t="shared" si="403"/>
        <v>-0.33320835719183128</v>
      </c>
    </row>
    <row r="8575" spans="2:10" x14ac:dyDescent="0.25">
      <c r="B8575">
        <v>1</v>
      </c>
      <c r="C8575">
        <v>85</v>
      </c>
      <c r="D8575">
        <v>21.64</v>
      </c>
      <c r="E8575">
        <v>725</v>
      </c>
      <c r="F8575">
        <v>1</v>
      </c>
      <c r="H8575">
        <f t="shared" si="401"/>
        <v>2.0567687076264987</v>
      </c>
      <c r="I8575">
        <f t="shared" si="402"/>
        <v>0.8866297743171736</v>
      </c>
      <c r="J8575">
        <f t="shared" si="403"/>
        <v>-0.12032777465309731</v>
      </c>
    </row>
    <row r="8576" spans="2:10" x14ac:dyDescent="0.25">
      <c r="B8576">
        <v>0</v>
      </c>
      <c r="C8576">
        <v>71.114000000000004</v>
      </c>
      <c r="D8576">
        <v>25.46</v>
      </c>
      <c r="E8576">
        <v>700</v>
      </c>
      <c r="F8576">
        <v>1</v>
      </c>
      <c r="H8576">
        <f t="shared" si="401"/>
        <v>1.5746712999263321</v>
      </c>
      <c r="I8576">
        <f t="shared" si="402"/>
        <v>0.82844851969741706</v>
      </c>
      <c r="J8576">
        <f t="shared" si="403"/>
        <v>-0.18820058080237365</v>
      </c>
    </row>
    <row r="8577" spans="2:10" x14ac:dyDescent="0.25">
      <c r="B8577">
        <v>0</v>
      </c>
      <c r="C8577">
        <v>24</v>
      </c>
      <c r="D8577">
        <v>14.95</v>
      </c>
      <c r="E8577">
        <v>715</v>
      </c>
      <c r="F8577">
        <v>1</v>
      </c>
      <c r="H8577">
        <f t="shared" si="401"/>
        <v>1.5617503347318982</v>
      </c>
      <c r="I8577">
        <f t="shared" si="402"/>
        <v>0.82660437116598551</v>
      </c>
      <c r="J8577">
        <f t="shared" si="403"/>
        <v>-0.19042908879123638</v>
      </c>
    </row>
    <row r="8578" spans="2:10" x14ac:dyDescent="0.25">
      <c r="B8578">
        <v>1</v>
      </c>
      <c r="C8578">
        <v>52</v>
      </c>
      <c r="D8578">
        <v>31.16</v>
      </c>
      <c r="E8578">
        <v>675</v>
      </c>
      <c r="F8578">
        <v>1</v>
      </c>
      <c r="H8578">
        <f t="shared" si="401"/>
        <v>1.3480070730781728</v>
      </c>
      <c r="I8578">
        <f t="shared" si="402"/>
        <v>0.79380361804478528</v>
      </c>
      <c r="J8578">
        <f t="shared" si="403"/>
        <v>-0.23091918076401105</v>
      </c>
    </row>
    <row r="8579" spans="2:10" x14ac:dyDescent="0.25">
      <c r="B8579">
        <v>1</v>
      </c>
      <c r="C8579">
        <v>78.561000000000007</v>
      </c>
      <c r="D8579">
        <v>8.83</v>
      </c>
      <c r="E8579">
        <v>710</v>
      </c>
      <c r="F8579">
        <v>1</v>
      </c>
      <c r="H8579">
        <f t="shared" si="401"/>
        <v>1.8759426710253022</v>
      </c>
      <c r="I8579">
        <f t="shared" si="402"/>
        <v>0.86714439780048469</v>
      </c>
      <c r="J8579">
        <f t="shared" si="403"/>
        <v>-0.14254976727981872</v>
      </c>
    </row>
    <row r="8580" spans="2:10" x14ac:dyDescent="0.25">
      <c r="B8580">
        <v>0</v>
      </c>
      <c r="C8580">
        <v>13.5</v>
      </c>
      <c r="D8580">
        <v>16.62</v>
      </c>
      <c r="E8580">
        <v>660</v>
      </c>
      <c r="F8580">
        <v>1</v>
      </c>
      <c r="H8580">
        <f t="shared" si="401"/>
        <v>0.89794942554330071</v>
      </c>
      <c r="I8580">
        <f t="shared" si="402"/>
        <v>0.71052792673154774</v>
      </c>
      <c r="J8580">
        <f t="shared" si="403"/>
        <v>-0.34174702647281896</v>
      </c>
    </row>
    <row r="8581" spans="2:10" x14ac:dyDescent="0.25">
      <c r="B8581">
        <v>1</v>
      </c>
      <c r="C8581">
        <v>150</v>
      </c>
      <c r="D8581">
        <v>9.75</v>
      </c>
      <c r="E8581">
        <v>680</v>
      </c>
      <c r="F8581">
        <v>1</v>
      </c>
      <c r="H8581">
        <f t="shared" si="401"/>
        <v>1.8307627976068828</v>
      </c>
      <c r="I8581">
        <f t="shared" si="402"/>
        <v>0.86185257265296866</v>
      </c>
      <c r="J8581">
        <f t="shared" si="403"/>
        <v>-0.14867105235054917</v>
      </c>
    </row>
    <row r="8582" spans="2:10" x14ac:dyDescent="0.25">
      <c r="B8582">
        <v>0</v>
      </c>
      <c r="C8582">
        <v>55</v>
      </c>
      <c r="D8582">
        <v>18.48</v>
      </c>
      <c r="E8582">
        <v>735</v>
      </c>
      <c r="F8582">
        <v>1</v>
      </c>
      <c r="H8582">
        <f t="shared" si="401"/>
        <v>1.9101166466270003</v>
      </c>
      <c r="I8582">
        <f t="shared" si="402"/>
        <v>0.87103225192766887</v>
      </c>
      <c r="J8582">
        <f t="shared" si="403"/>
        <v>-0.1380762741955798</v>
      </c>
    </row>
    <row r="8583" spans="2:10" x14ac:dyDescent="0.25">
      <c r="B8583">
        <v>0</v>
      </c>
      <c r="C8583">
        <v>61</v>
      </c>
      <c r="D8583">
        <v>33.24</v>
      </c>
      <c r="E8583">
        <v>685</v>
      </c>
      <c r="F8583">
        <v>1</v>
      </c>
      <c r="H8583">
        <f t="shared" ref="H8583:H8646" si="404">$A$2+SUMPRODUCT(B8583:E8583,$B$2:$E$2)</f>
        <v>1.3556355579830521</v>
      </c>
      <c r="I8583">
        <f t="shared" ref="I8583:I8646" si="405">IF(H8583&gt;-100, 1/(1+EXP(-H8583)),0.0001)</f>
        <v>0.79504944585032122</v>
      </c>
      <c r="J8583">
        <f t="shared" ref="J8583:J8646" si="406">IF(F8583=0,IF(I8583&lt;0.9999,LN(1-I8583),-9.21),LN(I8583))</f>
        <v>-0.22935097022375864</v>
      </c>
    </row>
    <row r="8584" spans="2:10" x14ac:dyDescent="0.25">
      <c r="B8584">
        <v>1</v>
      </c>
      <c r="C8584">
        <v>275</v>
      </c>
      <c r="D8584">
        <v>13.39</v>
      </c>
      <c r="E8584">
        <v>775</v>
      </c>
      <c r="F8584">
        <v>1</v>
      </c>
      <c r="H8584">
        <f t="shared" si="404"/>
        <v>3.408866169430417</v>
      </c>
      <c r="I8584">
        <f t="shared" si="405"/>
        <v>0.96798047889882854</v>
      </c>
      <c r="J8584">
        <f t="shared" si="406"/>
        <v>-3.254335833573517E-2</v>
      </c>
    </row>
    <row r="8585" spans="2:10" x14ac:dyDescent="0.25">
      <c r="B8585">
        <v>0</v>
      </c>
      <c r="C8585">
        <v>65</v>
      </c>
      <c r="D8585">
        <v>7.16</v>
      </c>
      <c r="E8585">
        <v>670</v>
      </c>
      <c r="F8585">
        <v>1</v>
      </c>
      <c r="H8585">
        <f t="shared" si="404"/>
        <v>1.2325788630799748</v>
      </c>
      <c r="I8585">
        <f t="shared" si="405"/>
        <v>0.7742696168744182</v>
      </c>
      <c r="J8585">
        <f t="shared" si="406"/>
        <v>-0.25583512383446283</v>
      </c>
    </row>
    <row r="8586" spans="2:10" x14ac:dyDescent="0.25">
      <c r="B8586">
        <v>0</v>
      </c>
      <c r="C8586">
        <v>51.2</v>
      </c>
      <c r="D8586">
        <v>21.38</v>
      </c>
      <c r="E8586">
        <v>685</v>
      </c>
      <c r="F8586">
        <v>1</v>
      </c>
      <c r="H8586">
        <f t="shared" si="404"/>
        <v>1.3287050603138137</v>
      </c>
      <c r="I8586">
        <f t="shared" si="405"/>
        <v>0.79062635590747077</v>
      </c>
      <c r="J8586">
        <f t="shared" si="406"/>
        <v>-0.23492979208594136</v>
      </c>
    </row>
    <row r="8587" spans="2:10" x14ac:dyDescent="0.25">
      <c r="B8587">
        <v>1</v>
      </c>
      <c r="C8587">
        <v>70</v>
      </c>
      <c r="D8587">
        <v>18.98</v>
      </c>
      <c r="E8587">
        <v>675</v>
      </c>
      <c r="F8587">
        <v>1</v>
      </c>
      <c r="H8587">
        <f t="shared" si="404"/>
        <v>1.4356038523567323</v>
      </c>
      <c r="I8587">
        <f t="shared" si="405"/>
        <v>0.80777295951011963</v>
      </c>
      <c r="J8587">
        <f t="shared" si="406"/>
        <v>-0.21347425065162423</v>
      </c>
    </row>
    <row r="8588" spans="2:10" x14ac:dyDescent="0.25">
      <c r="B8588">
        <v>1</v>
      </c>
      <c r="C8588">
        <v>52.5</v>
      </c>
      <c r="D8588">
        <v>24.25</v>
      </c>
      <c r="E8588">
        <v>725</v>
      </c>
      <c r="F8588">
        <v>1</v>
      </c>
      <c r="H8588">
        <f t="shared" si="404"/>
        <v>1.9203685570599403</v>
      </c>
      <c r="I8588">
        <f t="shared" si="405"/>
        <v>0.87217952694266898</v>
      </c>
      <c r="J8588">
        <f t="shared" si="406"/>
        <v>-0.13675999674202832</v>
      </c>
    </row>
    <row r="8589" spans="2:10" x14ac:dyDescent="0.25">
      <c r="B8589">
        <v>1</v>
      </c>
      <c r="C8589">
        <v>120</v>
      </c>
      <c r="D8589">
        <v>14.39</v>
      </c>
      <c r="E8589">
        <v>745</v>
      </c>
      <c r="F8589">
        <v>1</v>
      </c>
      <c r="H8589">
        <f t="shared" si="404"/>
        <v>2.4336652782547761</v>
      </c>
      <c r="I8589">
        <f t="shared" si="405"/>
        <v>0.91935868826515943</v>
      </c>
      <c r="J8589">
        <f t="shared" si="406"/>
        <v>-8.4078929983520401E-2</v>
      </c>
    </row>
    <row r="8590" spans="2:10" x14ac:dyDescent="0.25">
      <c r="B8590">
        <v>1</v>
      </c>
      <c r="C8590">
        <v>92.731999999999999</v>
      </c>
      <c r="D8590">
        <v>7.92</v>
      </c>
      <c r="E8590">
        <v>820</v>
      </c>
      <c r="F8590">
        <v>1</v>
      </c>
      <c r="H8590">
        <f t="shared" si="404"/>
        <v>3.1727711338528914</v>
      </c>
      <c r="I8590">
        <f t="shared" si="405"/>
        <v>0.95979665078067744</v>
      </c>
      <c r="J8590">
        <f t="shared" si="406"/>
        <v>-4.103383906118644E-2</v>
      </c>
    </row>
    <row r="8591" spans="2:10" x14ac:dyDescent="0.25">
      <c r="B8591">
        <v>1</v>
      </c>
      <c r="C8591">
        <v>75</v>
      </c>
      <c r="D8591">
        <v>14.56</v>
      </c>
      <c r="E8591">
        <v>680</v>
      </c>
      <c r="F8591">
        <v>1</v>
      </c>
      <c r="H8591">
        <f t="shared" si="404"/>
        <v>1.5173551974021064</v>
      </c>
      <c r="I8591">
        <f t="shared" si="405"/>
        <v>0.82014868974576616</v>
      </c>
      <c r="J8591">
        <f t="shared" si="406"/>
        <v>-0.19826962620369529</v>
      </c>
    </row>
    <row r="8592" spans="2:10" x14ac:dyDescent="0.25">
      <c r="B8592">
        <v>1</v>
      </c>
      <c r="C8592">
        <v>47</v>
      </c>
      <c r="D8592">
        <v>26.42</v>
      </c>
      <c r="E8592">
        <v>660</v>
      </c>
      <c r="F8592">
        <v>1</v>
      </c>
      <c r="H8592">
        <f t="shared" si="404"/>
        <v>1.1640301024481143</v>
      </c>
      <c r="I8592">
        <f t="shared" si="405"/>
        <v>0.7620642340388768</v>
      </c>
      <c r="J8592">
        <f t="shared" si="406"/>
        <v>-0.27172443020930687</v>
      </c>
    </row>
    <row r="8593" spans="2:10" x14ac:dyDescent="0.25">
      <c r="B8593">
        <v>1</v>
      </c>
      <c r="C8593">
        <v>132</v>
      </c>
      <c r="D8593">
        <v>31.8</v>
      </c>
      <c r="E8593">
        <v>690</v>
      </c>
      <c r="F8593">
        <v>1</v>
      </c>
      <c r="H8593">
        <f t="shared" si="404"/>
        <v>1.844594493806631</v>
      </c>
      <c r="I8593">
        <f t="shared" si="405"/>
        <v>0.86349118453091334</v>
      </c>
      <c r="J8593">
        <f t="shared" si="406"/>
        <v>-0.1467715904447211</v>
      </c>
    </row>
    <row r="8594" spans="2:10" x14ac:dyDescent="0.25">
      <c r="B8594">
        <v>1</v>
      </c>
      <c r="C8594">
        <v>80</v>
      </c>
      <c r="D8594">
        <v>16.28</v>
      </c>
      <c r="E8594">
        <v>695</v>
      </c>
      <c r="F8594">
        <v>1</v>
      </c>
      <c r="H8594">
        <f t="shared" si="404"/>
        <v>1.7047228628508444</v>
      </c>
      <c r="I8594">
        <f t="shared" si="405"/>
        <v>0.84615056182618842</v>
      </c>
      <c r="J8594">
        <f t="shared" si="406"/>
        <v>-0.16705796614884011</v>
      </c>
    </row>
    <row r="8595" spans="2:10" x14ac:dyDescent="0.25">
      <c r="B8595">
        <v>1</v>
      </c>
      <c r="C8595">
        <v>22</v>
      </c>
      <c r="D8595">
        <v>56.9</v>
      </c>
      <c r="E8595">
        <v>665</v>
      </c>
      <c r="F8595">
        <v>1</v>
      </c>
      <c r="H8595">
        <f t="shared" si="404"/>
        <v>1.083394714583509</v>
      </c>
      <c r="I8595">
        <f t="shared" si="405"/>
        <v>0.74713586382959007</v>
      </c>
      <c r="J8595">
        <f t="shared" si="406"/>
        <v>-0.29150823109740598</v>
      </c>
    </row>
    <row r="8596" spans="2:10" x14ac:dyDescent="0.25">
      <c r="B8596">
        <v>1</v>
      </c>
      <c r="C8596">
        <v>235</v>
      </c>
      <c r="D8596">
        <v>13.37</v>
      </c>
      <c r="E8596">
        <v>680</v>
      </c>
      <c r="F8596">
        <v>1</v>
      </c>
      <c r="H8596">
        <f t="shared" si="404"/>
        <v>2.1757732689211347</v>
      </c>
      <c r="I8596">
        <f t="shared" si="405"/>
        <v>0.8980527484752453</v>
      </c>
      <c r="J8596">
        <f t="shared" si="406"/>
        <v>-0.10752647245489896</v>
      </c>
    </row>
    <row r="8597" spans="2:10" x14ac:dyDescent="0.25">
      <c r="B8597">
        <v>1</v>
      </c>
      <c r="C8597">
        <v>65</v>
      </c>
      <c r="D8597">
        <v>29.03</v>
      </c>
      <c r="E8597">
        <v>720</v>
      </c>
      <c r="F8597">
        <v>1</v>
      </c>
      <c r="H8597">
        <f t="shared" si="404"/>
        <v>1.9100813673097372</v>
      </c>
      <c r="I8597">
        <f t="shared" si="405"/>
        <v>0.87102828877128768</v>
      </c>
      <c r="J8597">
        <f t="shared" si="406"/>
        <v>-0.13808082415958919</v>
      </c>
    </row>
    <row r="8598" spans="2:10" x14ac:dyDescent="0.25">
      <c r="B8598">
        <v>0</v>
      </c>
      <c r="C8598">
        <v>175</v>
      </c>
      <c r="D8598">
        <v>15.21</v>
      </c>
      <c r="E8598">
        <v>715</v>
      </c>
      <c r="F8598">
        <v>1</v>
      </c>
      <c r="H8598">
        <f t="shared" si="404"/>
        <v>2.1815795609688218</v>
      </c>
      <c r="I8598">
        <f t="shared" si="405"/>
        <v>0.89858311052379203</v>
      </c>
      <c r="J8598">
        <f t="shared" si="406"/>
        <v>-0.10693607784455458</v>
      </c>
    </row>
    <row r="8599" spans="2:10" x14ac:dyDescent="0.25">
      <c r="B8599">
        <v>0</v>
      </c>
      <c r="C8599">
        <v>52</v>
      </c>
      <c r="D8599">
        <v>16.29</v>
      </c>
      <c r="E8599">
        <v>690</v>
      </c>
      <c r="F8599">
        <v>1</v>
      </c>
      <c r="H8599">
        <f t="shared" si="404"/>
        <v>1.3939602430208566</v>
      </c>
      <c r="I8599">
        <f t="shared" si="405"/>
        <v>0.80122372084158611</v>
      </c>
      <c r="J8599">
        <f t="shared" si="406"/>
        <v>-0.22161506898672223</v>
      </c>
    </row>
    <row r="8600" spans="2:10" x14ac:dyDescent="0.25">
      <c r="B8600">
        <v>1</v>
      </c>
      <c r="C8600">
        <v>90</v>
      </c>
      <c r="D8600">
        <v>24.17</v>
      </c>
      <c r="E8600">
        <v>660</v>
      </c>
      <c r="F8600">
        <v>1</v>
      </c>
      <c r="H8600">
        <f t="shared" si="404"/>
        <v>1.3431470706772402</v>
      </c>
      <c r="I8600">
        <f t="shared" si="405"/>
        <v>0.79300699969000465</v>
      </c>
      <c r="J8600">
        <f t="shared" si="406"/>
        <v>-0.23192323053882472</v>
      </c>
    </row>
    <row r="8601" spans="2:10" x14ac:dyDescent="0.25">
      <c r="B8601">
        <v>1</v>
      </c>
      <c r="C8601">
        <v>52</v>
      </c>
      <c r="D8601">
        <v>29.36</v>
      </c>
      <c r="E8601">
        <v>670</v>
      </c>
      <c r="F8601">
        <v>1</v>
      </c>
      <c r="H8601">
        <f t="shared" si="404"/>
        <v>1.293773024658039</v>
      </c>
      <c r="I8601">
        <f t="shared" si="405"/>
        <v>0.78478512805808298</v>
      </c>
      <c r="J8601">
        <f t="shared" si="406"/>
        <v>-0.2423453208874953</v>
      </c>
    </row>
    <row r="8602" spans="2:10" x14ac:dyDescent="0.25">
      <c r="B8602">
        <v>0</v>
      </c>
      <c r="C8602">
        <v>30</v>
      </c>
      <c r="D8602">
        <v>10.44</v>
      </c>
      <c r="E8602">
        <v>665</v>
      </c>
      <c r="F8602">
        <v>1</v>
      </c>
      <c r="H8602">
        <f t="shared" si="404"/>
        <v>1.0289045736230324</v>
      </c>
      <c r="I8602">
        <f t="shared" si="405"/>
        <v>0.73670346947303134</v>
      </c>
      <c r="J8602">
        <f t="shared" si="406"/>
        <v>-0.30556981582565956</v>
      </c>
    </row>
    <row r="8603" spans="2:10" x14ac:dyDescent="0.25">
      <c r="B8603">
        <v>1</v>
      </c>
      <c r="C8603">
        <v>102</v>
      </c>
      <c r="D8603">
        <v>25.3</v>
      </c>
      <c r="E8603">
        <v>665</v>
      </c>
      <c r="F8603">
        <v>1</v>
      </c>
      <c r="H8603">
        <f t="shared" si="404"/>
        <v>1.4474145095659194</v>
      </c>
      <c r="I8603">
        <f t="shared" si="405"/>
        <v>0.80960020553910084</v>
      </c>
      <c r="J8603">
        <f t="shared" si="406"/>
        <v>-0.2112147265716203</v>
      </c>
    </row>
    <row r="8604" spans="2:10" x14ac:dyDescent="0.25">
      <c r="B8604">
        <v>1</v>
      </c>
      <c r="C8604">
        <v>55</v>
      </c>
      <c r="D8604">
        <v>15.67</v>
      </c>
      <c r="E8604">
        <v>685</v>
      </c>
      <c r="F8604">
        <v>1</v>
      </c>
      <c r="H8604">
        <f t="shared" si="404"/>
        <v>1.490228690617184</v>
      </c>
      <c r="I8604">
        <f t="shared" si="405"/>
        <v>0.81611259530905345</v>
      </c>
      <c r="J8604">
        <f t="shared" si="406"/>
        <v>-0.20320294908963885</v>
      </c>
    </row>
    <row r="8605" spans="2:10" x14ac:dyDescent="0.25">
      <c r="B8605">
        <v>1</v>
      </c>
      <c r="C8605">
        <v>62</v>
      </c>
      <c r="D8605">
        <v>13.36</v>
      </c>
      <c r="E8605">
        <v>705</v>
      </c>
      <c r="F8605">
        <v>1</v>
      </c>
      <c r="H8605">
        <f t="shared" si="404"/>
        <v>1.7465895423692723</v>
      </c>
      <c r="I8605">
        <f t="shared" si="405"/>
        <v>0.85152212705949659</v>
      </c>
      <c r="J8605">
        <f t="shared" si="406"/>
        <v>-0.1607297932399285</v>
      </c>
    </row>
    <row r="8606" spans="2:10" x14ac:dyDescent="0.25">
      <c r="B8606">
        <v>1</v>
      </c>
      <c r="C8606">
        <v>75</v>
      </c>
      <c r="D8606">
        <v>22.22</v>
      </c>
      <c r="E8606">
        <v>710</v>
      </c>
      <c r="F8606">
        <v>1</v>
      </c>
      <c r="H8606">
        <f t="shared" si="404"/>
        <v>1.8462849123370306</v>
      </c>
      <c r="I8606">
        <f t="shared" si="405"/>
        <v>0.86369031878724289</v>
      </c>
      <c r="J8606">
        <f t="shared" si="406"/>
        <v>-0.1465410017580899</v>
      </c>
    </row>
    <row r="8607" spans="2:10" x14ac:dyDescent="0.25">
      <c r="B8607">
        <v>1</v>
      </c>
      <c r="C8607">
        <v>55.4</v>
      </c>
      <c r="D8607">
        <v>12.39</v>
      </c>
      <c r="E8607">
        <v>685</v>
      </c>
      <c r="F8607">
        <v>1</v>
      </c>
      <c r="H8607">
        <f t="shared" si="404"/>
        <v>1.4955540045669027</v>
      </c>
      <c r="I8607">
        <f t="shared" si="405"/>
        <v>0.81691043526029383</v>
      </c>
      <c r="J8607">
        <f t="shared" si="406"/>
        <v>-0.20222581649593269</v>
      </c>
    </row>
    <row r="8608" spans="2:10" x14ac:dyDescent="0.25">
      <c r="B8608">
        <v>0</v>
      </c>
      <c r="C8608">
        <v>80</v>
      </c>
      <c r="D8608">
        <v>18.989999999999998</v>
      </c>
      <c r="E8608">
        <v>735</v>
      </c>
      <c r="F8608">
        <v>1</v>
      </c>
      <c r="H8608">
        <f t="shared" si="404"/>
        <v>2.0122131088199362</v>
      </c>
      <c r="I8608">
        <f t="shared" si="405"/>
        <v>0.88207342427253521</v>
      </c>
      <c r="J8608">
        <f t="shared" si="406"/>
        <v>-0.12547997896569474</v>
      </c>
    </row>
    <row r="8609" spans="2:10" x14ac:dyDescent="0.25">
      <c r="B8609">
        <v>0</v>
      </c>
      <c r="C8609">
        <v>145</v>
      </c>
      <c r="D8609">
        <v>1.9</v>
      </c>
      <c r="E8609">
        <v>790</v>
      </c>
      <c r="F8609">
        <v>1</v>
      </c>
      <c r="H8609">
        <f t="shared" si="404"/>
        <v>2.917145328305506</v>
      </c>
      <c r="I8609">
        <f t="shared" si="405"/>
        <v>0.94868751290645392</v>
      </c>
      <c r="J8609">
        <f t="shared" si="406"/>
        <v>-5.2675814990522478E-2</v>
      </c>
    </row>
    <row r="8610" spans="2:10" x14ac:dyDescent="0.25">
      <c r="B8610">
        <v>1</v>
      </c>
      <c r="C8610">
        <v>58</v>
      </c>
      <c r="D8610">
        <v>15.21</v>
      </c>
      <c r="E8610">
        <v>755</v>
      </c>
      <c r="F8610">
        <v>1</v>
      </c>
      <c r="H8610">
        <f t="shared" si="404"/>
        <v>2.2906353345483721</v>
      </c>
      <c r="I8610">
        <f t="shared" si="405"/>
        <v>0.90809848606058141</v>
      </c>
      <c r="J8610">
        <f t="shared" si="406"/>
        <v>-9.6402441438298653E-2</v>
      </c>
    </row>
    <row r="8611" spans="2:10" x14ac:dyDescent="0.25">
      <c r="B8611">
        <v>1</v>
      </c>
      <c r="C8611">
        <v>114</v>
      </c>
      <c r="D8611">
        <v>10.91</v>
      </c>
      <c r="E8611">
        <v>675</v>
      </c>
      <c r="F8611">
        <v>1</v>
      </c>
      <c r="H8611">
        <f t="shared" si="404"/>
        <v>1.625361968483845</v>
      </c>
      <c r="I8611">
        <f t="shared" si="405"/>
        <v>0.83553328391826753</v>
      </c>
      <c r="J8611">
        <f t="shared" si="406"/>
        <v>-0.17968509461477083</v>
      </c>
    </row>
    <row r="8612" spans="2:10" x14ac:dyDescent="0.25">
      <c r="B8612">
        <v>1</v>
      </c>
      <c r="C8612">
        <v>15</v>
      </c>
      <c r="D8612">
        <v>88.16</v>
      </c>
      <c r="E8612">
        <v>705</v>
      </c>
      <c r="F8612">
        <v>1</v>
      </c>
      <c r="H8612">
        <f t="shared" si="404"/>
        <v>1.4695902561520677</v>
      </c>
      <c r="I8612">
        <f t="shared" si="405"/>
        <v>0.81299509899696054</v>
      </c>
      <c r="J8612">
        <f t="shared" si="406"/>
        <v>-0.20703019774651818</v>
      </c>
    </row>
    <row r="8613" spans="2:10" x14ac:dyDescent="0.25">
      <c r="B8613">
        <v>1</v>
      </c>
      <c r="C8613">
        <v>252</v>
      </c>
      <c r="D8613">
        <v>20.34</v>
      </c>
      <c r="E8613">
        <v>710</v>
      </c>
      <c r="F8613">
        <v>1</v>
      </c>
      <c r="H8613">
        <f t="shared" si="404"/>
        <v>2.5752926418518944</v>
      </c>
      <c r="I8613">
        <f t="shared" si="405"/>
        <v>0.92925442902193822</v>
      </c>
      <c r="J8613">
        <f t="shared" si="406"/>
        <v>-7.3372703583216875E-2</v>
      </c>
    </row>
    <row r="8614" spans="2:10" x14ac:dyDescent="0.25">
      <c r="B8614">
        <v>1</v>
      </c>
      <c r="C8614">
        <v>70</v>
      </c>
      <c r="D8614">
        <v>24.55</v>
      </c>
      <c r="E8614">
        <v>660</v>
      </c>
      <c r="F8614">
        <v>1</v>
      </c>
      <c r="H8614">
        <f t="shared" si="404"/>
        <v>1.2605851765794744</v>
      </c>
      <c r="I8614">
        <f t="shared" si="405"/>
        <v>0.77912682622108886</v>
      </c>
      <c r="J8614">
        <f t="shared" si="406"/>
        <v>-0.24958143991736292</v>
      </c>
    </row>
    <row r="8615" spans="2:10" x14ac:dyDescent="0.25">
      <c r="B8615">
        <v>0</v>
      </c>
      <c r="C8615">
        <v>34</v>
      </c>
      <c r="D8615">
        <v>6.67</v>
      </c>
      <c r="E8615">
        <v>660</v>
      </c>
      <c r="F8615">
        <v>1</v>
      </c>
      <c r="H8615">
        <f t="shared" si="404"/>
        <v>0.99330938613721287</v>
      </c>
      <c r="I8615">
        <f t="shared" si="405"/>
        <v>0.7297410922851606</v>
      </c>
      <c r="J8615">
        <f t="shared" si="406"/>
        <v>-0.31506547585182659</v>
      </c>
    </row>
    <row r="8616" spans="2:10" x14ac:dyDescent="0.25">
      <c r="B8616">
        <v>1</v>
      </c>
      <c r="C8616">
        <v>65</v>
      </c>
      <c r="D8616">
        <v>12.24</v>
      </c>
      <c r="E8616">
        <v>670</v>
      </c>
      <c r="F8616">
        <v>1</v>
      </c>
      <c r="H8616">
        <f t="shared" si="404"/>
        <v>1.3663823596876705</v>
      </c>
      <c r="I8616">
        <f t="shared" si="405"/>
        <v>0.79679504051674355</v>
      </c>
      <c r="J8616">
        <f t="shared" si="406"/>
        <v>-0.22715779698219418</v>
      </c>
    </row>
    <row r="8617" spans="2:10" x14ac:dyDescent="0.25">
      <c r="B8617">
        <v>1</v>
      </c>
      <c r="C8617">
        <v>48</v>
      </c>
      <c r="D8617">
        <v>20</v>
      </c>
      <c r="E8617">
        <v>670</v>
      </c>
      <c r="F8617">
        <v>1</v>
      </c>
      <c r="H8617">
        <f t="shared" si="404"/>
        <v>1.287854883026915</v>
      </c>
      <c r="I8617">
        <f t="shared" si="405"/>
        <v>0.78378388456908765</v>
      </c>
      <c r="J8617">
        <f t="shared" si="406"/>
        <v>-0.24362195406961237</v>
      </c>
    </row>
    <row r="8618" spans="2:10" x14ac:dyDescent="0.25">
      <c r="B8618">
        <v>1</v>
      </c>
      <c r="C8618">
        <v>130</v>
      </c>
      <c r="D8618">
        <v>4.2</v>
      </c>
      <c r="E8618">
        <v>695</v>
      </c>
      <c r="F8618">
        <v>1</v>
      </c>
      <c r="H8618">
        <f t="shared" si="404"/>
        <v>1.9236237680727077</v>
      </c>
      <c r="I8618">
        <f t="shared" si="405"/>
        <v>0.87254198623019374</v>
      </c>
      <c r="J8618">
        <f t="shared" si="406"/>
        <v>-0.13634450430956555</v>
      </c>
    </row>
    <row r="8619" spans="2:10" x14ac:dyDescent="0.25">
      <c r="B8619">
        <v>1</v>
      </c>
      <c r="C8619">
        <v>100</v>
      </c>
      <c r="D8619">
        <v>19.309999999999999</v>
      </c>
      <c r="E8619">
        <v>700</v>
      </c>
      <c r="F8619">
        <v>1</v>
      </c>
      <c r="H8619">
        <f t="shared" si="404"/>
        <v>1.8397111832965338</v>
      </c>
      <c r="I8619">
        <f t="shared" si="405"/>
        <v>0.86291454600180217</v>
      </c>
      <c r="J8619">
        <f t="shared" si="406"/>
        <v>-0.14743961249812002</v>
      </c>
    </row>
    <row r="8620" spans="2:10" x14ac:dyDescent="0.25">
      <c r="B8620">
        <v>1</v>
      </c>
      <c r="C8620">
        <v>35</v>
      </c>
      <c r="D8620">
        <v>34.19</v>
      </c>
      <c r="E8620">
        <v>730</v>
      </c>
      <c r="F8620">
        <v>1</v>
      </c>
      <c r="H8620">
        <f t="shared" si="404"/>
        <v>1.8935951038409398</v>
      </c>
      <c r="I8620">
        <f t="shared" si="405"/>
        <v>0.86916489884944981</v>
      </c>
      <c r="J8620">
        <f t="shared" si="406"/>
        <v>-0.1402224146994013</v>
      </c>
    </row>
    <row r="8621" spans="2:10" x14ac:dyDescent="0.25">
      <c r="B8621">
        <v>1</v>
      </c>
      <c r="C8621">
        <v>105</v>
      </c>
      <c r="D8621">
        <v>11.95</v>
      </c>
      <c r="E8621">
        <v>700</v>
      </c>
      <c r="F8621">
        <v>1</v>
      </c>
      <c r="H8621">
        <f t="shared" si="404"/>
        <v>1.8685084110784933</v>
      </c>
      <c r="I8621">
        <f t="shared" si="405"/>
        <v>0.86628559384459303</v>
      </c>
      <c r="J8621">
        <f t="shared" si="406"/>
        <v>-0.14354063974688977</v>
      </c>
    </row>
    <row r="8622" spans="2:10" x14ac:dyDescent="0.25">
      <c r="B8622">
        <v>1</v>
      </c>
      <c r="C8622">
        <v>26.416</v>
      </c>
      <c r="D8622">
        <v>20.260000000000002</v>
      </c>
      <c r="E8622">
        <v>675</v>
      </c>
      <c r="F8622">
        <v>1</v>
      </c>
      <c r="H8622">
        <f t="shared" si="404"/>
        <v>1.2551775990463847</v>
      </c>
      <c r="I8622">
        <f t="shared" si="405"/>
        <v>0.77819484138979456</v>
      </c>
      <c r="J8622">
        <f t="shared" si="406"/>
        <v>-0.25077834735394483</v>
      </c>
    </row>
    <row r="8623" spans="2:10" x14ac:dyDescent="0.25">
      <c r="B8623">
        <v>1</v>
      </c>
      <c r="C8623">
        <v>120</v>
      </c>
      <c r="D8623">
        <v>15.38</v>
      </c>
      <c r="E8623">
        <v>675</v>
      </c>
      <c r="F8623">
        <v>1</v>
      </c>
      <c r="H8623">
        <f t="shared" si="404"/>
        <v>1.6449838661672063</v>
      </c>
      <c r="I8623">
        <f t="shared" si="405"/>
        <v>0.83821195262017012</v>
      </c>
      <c r="J8623">
        <f t="shared" si="406"/>
        <v>-0.17648428372625355</v>
      </c>
    </row>
    <row r="8624" spans="2:10" x14ac:dyDescent="0.25">
      <c r="B8624">
        <v>1</v>
      </c>
      <c r="C8624">
        <v>65</v>
      </c>
      <c r="D8624">
        <v>9.2899999999999991</v>
      </c>
      <c r="E8624">
        <v>760</v>
      </c>
      <c r="F8624">
        <v>1</v>
      </c>
      <c r="H8624">
        <f t="shared" si="404"/>
        <v>2.382284324574683</v>
      </c>
      <c r="I8624">
        <f t="shared" si="405"/>
        <v>0.91546638071916075</v>
      </c>
      <c r="J8624">
        <f t="shared" si="406"/>
        <v>-8.832163785844363E-2</v>
      </c>
    </row>
    <row r="8625" spans="2:10" x14ac:dyDescent="0.25">
      <c r="B8625">
        <v>1</v>
      </c>
      <c r="C8625">
        <v>100</v>
      </c>
      <c r="D8625">
        <v>15.55</v>
      </c>
      <c r="E8625">
        <v>735</v>
      </c>
      <c r="F8625">
        <v>1</v>
      </c>
      <c r="H8625">
        <f t="shared" si="404"/>
        <v>2.2377176570830306</v>
      </c>
      <c r="I8625">
        <f t="shared" si="405"/>
        <v>0.90358580707435532</v>
      </c>
      <c r="J8625">
        <f t="shared" si="406"/>
        <v>-0.10138420160067334</v>
      </c>
    </row>
    <row r="8626" spans="2:10" x14ac:dyDescent="0.25">
      <c r="B8626">
        <v>1</v>
      </c>
      <c r="C8626">
        <v>80.328000000000003</v>
      </c>
      <c r="D8626">
        <v>19.27</v>
      </c>
      <c r="E8626">
        <v>665</v>
      </c>
      <c r="F8626">
        <v>1</v>
      </c>
      <c r="H8626">
        <f t="shared" si="404"/>
        <v>1.365182914426458</v>
      </c>
      <c r="I8626">
        <f t="shared" si="405"/>
        <v>0.79660076595489682</v>
      </c>
      <c r="J8626">
        <f t="shared" si="406"/>
        <v>-0.22740164670493143</v>
      </c>
    </row>
    <row r="8627" spans="2:10" x14ac:dyDescent="0.25">
      <c r="B8627">
        <v>0</v>
      </c>
      <c r="C8627">
        <v>82</v>
      </c>
      <c r="D8627">
        <v>17.829999999999998</v>
      </c>
      <c r="E8627">
        <v>680</v>
      </c>
      <c r="F8627">
        <v>1</v>
      </c>
      <c r="H8627">
        <f t="shared" si="404"/>
        <v>1.4029241040773517</v>
      </c>
      <c r="I8627">
        <f t="shared" si="405"/>
        <v>0.80264748973808342</v>
      </c>
      <c r="J8627">
        <f t="shared" si="406"/>
        <v>-0.21983965302926337</v>
      </c>
    </row>
    <row r="8628" spans="2:10" x14ac:dyDescent="0.25">
      <c r="B8628">
        <v>0</v>
      </c>
      <c r="C8628">
        <v>30.72</v>
      </c>
      <c r="D8628">
        <v>12.15</v>
      </c>
      <c r="E8628">
        <v>675</v>
      </c>
      <c r="F8628">
        <v>1</v>
      </c>
      <c r="H8628">
        <f t="shared" si="404"/>
        <v>1.142451530605185</v>
      </c>
      <c r="I8628">
        <f t="shared" si="405"/>
        <v>0.75812945859298209</v>
      </c>
      <c r="J8628">
        <f t="shared" si="406"/>
        <v>-0.27690111822216185</v>
      </c>
    </row>
    <row r="8629" spans="2:10" x14ac:dyDescent="0.25">
      <c r="B8629">
        <v>0</v>
      </c>
      <c r="C8629">
        <v>59</v>
      </c>
      <c r="D8629">
        <v>11.35</v>
      </c>
      <c r="E8629">
        <v>665</v>
      </c>
      <c r="F8629">
        <v>1</v>
      </c>
      <c r="H8629">
        <f t="shared" si="404"/>
        <v>1.1469789872402592</v>
      </c>
      <c r="I8629">
        <f t="shared" si="405"/>
        <v>0.75895868410807188</v>
      </c>
      <c r="J8629">
        <f t="shared" si="406"/>
        <v>-0.27580793770834744</v>
      </c>
    </row>
    <row r="8630" spans="2:10" x14ac:dyDescent="0.25">
      <c r="B8630">
        <v>1</v>
      </c>
      <c r="C8630">
        <v>140</v>
      </c>
      <c r="D8630">
        <v>7.98</v>
      </c>
      <c r="E8630">
        <v>710</v>
      </c>
      <c r="F8630">
        <v>1</v>
      </c>
      <c r="H8630">
        <f t="shared" si="404"/>
        <v>2.1292123880610356</v>
      </c>
      <c r="I8630">
        <f t="shared" si="405"/>
        <v>0.89371021447796872</v>
      </c>
      <c r="J8630">
        <f t="shared" si="406"/>
        <v>-0.11237370123415928</v>
      </c>
    </row>
    <row r="8631" spans="2:10" x14ac:dyDescent="0.25">
      <c r="B8631">
        <v>1</v>
      </c>
      <c r="C8631">
        <v>150</v>
      </c>
      <c r="D8631">
        <v>3.32</v>
      </c>
      <c r="E8631">
        <v>710</v>
      </c>
      <c r="F8631">
        <v>1</v>
      </c>
      <c r="H8631">
        <f t="shared" si="404"/>
        <v>2.1755120125402145</v>
      </c>
      <c r="I8631">
        <f t="shared" si="405"/>
        <v>0.89802882691852448</v>
      </c>
      <c r="J8631">
        <f t="shared" si="406"/>
        <v>-0.10755310994959849</v>
      </c>
    </row>
    <row r="8632" spans="2:10" x14ac:dyDescent="0.25">
      <c r="B8632">
        <v>1</v>
      </c>
      <c r="C8632">
        <v>72</v>
      </c>
      <c r="D8632">
        <v>25.72</v>
      </c>
      <c r="E8632">
        <v>665</v>
      </c>
      <c r="F8632">
        <v>1</v>
      </c>
      <c r="H8632">
        <f t="shared" si="404"/>
        <v>1.3237400804135753</v>
      </c>
      <c r="I8632">
        <f t="shared" si="405"/>
        <v>0.78980328543764944</v>
      </c>
      <c r="J8632">
        <f t="shared" si="406"/>
        <v>-0.23597137030328258</v>
      </c>
    </row>
    <row r="8633" spans="2:10" x14ac:dyDescent="0.25">
      <c r="B8633">
        <v>0</v>
      </c>
      <c r="C8633">
        <v>40</v>
      </c>
      <c r="D8633">
        <v>15.24</v>
      </c>
      <c r="E8633">
        <v>700</v>
      </c>
      <c r="F8633">
        <v>1</v>
      </c>
      <c r="H8633">
        <f t="shared" si="404"/>
        <v>1.4583679614572711</v>
      </c>
      <c r="I8633">
        <f t="shared" si="405"/>
        <v>0.81128293182433164</v>
      </c>
      <c r="J8633">
        <f t="shared" si="406"/>
        <v>-0.20913841785945064</v>
      </c>
    </row>
    <row r="8634" spans="2:10" x14ac:dyDescent="0.25">
      <c r="B8634">
        <v>1</v>
      </c>
      <c r="C8634">
        <v>64</v>
      </c>
      <c r="D8634">
        <v>5.63</v>
      </c>
      <c r="E8634">
        <v>660</v>
      </c>
      <c r="F8634">
        <v>1</v>
      </c>
      <c r="H8634">
        <f t="shared" si="404"/>
        <v>1.2571869676808527</v>
      </c>
      <c r="I8634">
        <f t="shared" si="405"/>
        <v>0.77854147986189026</v>
      </c>
      <c r="J8634">
        <f t="shared" si="406"/>
        <v>-0.25033300735243963</v>
      </c>
    </row>
    <row r="8635" spans="2:10" x14ac:dyDescent="0.25">
      <c r="B8635">
        <v>0</v>
      </c>
      <c r="C8635">
        <v>36</v>
      </c>
      <c r="D8635">
        <v>38.97</v>
      </c>
      <c r="E8635">
        <v>660</v>
      </c>
      <c r="F8635">
        <v>1</v>
      </c>
      <c r="H8635">
        <f t="shared" si="404"/>
        <v>0.96525819506803412</v>
      </c>
      <c r="I8635">
        <f t="shared" si="405"/>
        <v>0.72417334726799976</v>
      </c>
      <c r="J8635">
        <f t="shared" si="406"/>
        <v>-0.32272448532701509</v>
      </c>
    </row>
    <row r="8636" spans="2:10" x14ac:dyDescent="0.25">
      <c r="B8636">
        <v>1</v>
      </c>
      <c r="C8636">
        <v>37</v>
      </c>
      <c r="D8636">
        <v>31.17</v>
      </c>
      <c r="E8636">
        <v>730</v>
      </c>
      <c r="F8636">
        <v>1</v>
      </c>
      <c r="H8636">
        <f t="shared" si="404"/>
        <v>1.9051993236975049</v>
      </c>
      <c r="I8636">
        <f t="shared" si="405"/>
        <v>0.87047885557338844</v>
      </c>
      <c r="J8636">
        <f t="shared" si="406"/>
        <v>-0.13871181004777564</v>
      </c>
    </row>
    <row r="8637" spans="2:10" x14ac:dyDescent="0.25">
      <c r="B8637">
        <v>1</v>
      </c>
      <c r="C8637">
        <v>65</v>
      </c>
      <c r="D8637">
        <v>7.05</v>
      </c>
      <c r="E8637">
        <v>680</v>
      </c>
      <c r="F8637">
        <v>1</v>
      </c>
      <c r="H8637">
        <f t="shared" si="404"/>
        <v>1.4847193993942254</v>
      </c>
      <c r="I8637">
        <f t="shared" si="405"/>
        <v>0.81528436007655469</v>
      </c>
      <c r="J8637">
        <f t="shared" si="406"/>
        <v>-0.20421831852614791</v>
      </c>
    </row>
    <row r="8638" spans="2:10" x14ac:dyDescent="0.25">
      <c r="B8638">
        <v>1</v>
      </c>
      <c r="C8638">
        <v>60</v>
      </c>
      <c r="D8638">
        <v>28.58</v>
      </c>
      <c r="E8638">
        <v>710</v>
      </c>
      <c r="F8638">
        <v>1</v>
      </c>
      <c r="H8638">
        <f t="shared" si="404"/>
        <v>1.7775428059943446</v>
      </c>
      <c r="I8638">
        <f t="shared" si="405"/>
        <v>0.85539318696603805</v>
      </c>
      <c r="J8638">
        <f t="shared" si="406"/>
        <v>-0.15619404795563005</v>
      </c>
    </row>
    <row r="8639" spans="2:10" x14ac:dyDescent="0.25">
      <c r="B8639">
        <v>0</v>
      </c>
      <c r="C8639">
        <v>34</v>
      </c>
      <c r="D8639">
        <v>19.59</v>
      </c>
      <c r="E8639">
        <v>680</v>
      </c>
      <c r="F8639">
        <v>1</v>
      </c>
      <c r="H8639">
        <f t="shared" si="404"/>
        <v>1.2038234691015743</v>
      </c>
      <c r="I8639">
        <f t="shared" si="405"/>
        <v>0.76920425895353073</v>
      </c>
      <c r="J8639">
        <f t="shared" si="406"/>
        <v>-0.26239872842177636</v>
      </c>
    </row>
    <row r="8640" spans="2:10" x14ac:dyDescent="0.25">
      <c r="B8640">
        <v>0</v>
      </c>
      <c r="C8640">
        <v>32.844000000000001</v>
      </c>
      <c r="D8640">
        <v>10.63</v>
      </c>
      <c r="E8640">
        <v>695</v>
      </c>
      <c r="F8640">
        <v>1</v>
      </c>
      <c r="H8640">
        <f t="shared" si="404"/>
        <v>1.377900838478233</v>
      </c>
      <c r="I8640">
        <f t="shared" si="405"/>
        <v>0.79865365410621203</v>
      </c>
      <c r="J8640">
        <f t="shared" si="406"/>
        <v>-0.22482790140296396</v>
      </c>
    </row>
    <row r="8641" spans="2:10" x14ac:dyDescent="0.25">
      <c r="B8641">
        <v>1</v>
      </c>
      <c r="C8641">
        <v>60</v>
      </c>
      <c r="D8641">
        <v>15.3</v>
      </c>
      <c r="E8641">
        <v>710</v>
      </c>
      <c r="F8641">
        <v>1</v>
      </c>
      <c r="H8641">
        <f t="shared" si="404"/>
        <v>1.792452881223503</v>
      </c>
      <c r="I8641">
        <f t="shared" si="405"/>
        <v>0.85722774370881982</v>
      </c>
      <c r="J8641">
        <f t="shared" si="406"/>
        <v>-0.15405165040387706</v>
      </c>
    </row>
    <row r="8642" spans="2:10" x14ac:dyDescent="0.25">
      <c r="B8642">
        <v>1</v>
      </c>
      <c r="C8642">
        <v>62</v>
      </c>
      <c r="D8642">
        <v>12.14</v>
      </c>
      <c r="E8642">
        <v>735</v>
      </c>
      <c r="F8642">
        <v>1</v>
      </c>
      <c r="H8642">
        <f t="shared" si="404"/>
        <v>2.0854892473670708</v>
      </c>
      <c r="I8642">
        <f t="shared" si="405"/>
        <v>0.88948478984720192</v>
      </c>
      <c r="J8642">
        <f t="shared" si="406"/>
        <v>-0.11711287168832572</v>
      </c>
    </row>
    <row r="8643" spans="2:10" x14ac:dyDescent="0.25">
      <c r="B8643">
        <v>1</v>
      </c>
      <c r="C8643">
        <v>41</v>
      </c>
      <c r="D8643">
        <v>34.369999999999997</v>
      </c>
      <c r="E8643">
        <v>685</v>
      </c>
      <c r="F8643">
        <v>1</v>
      </c>
      <c r="H8643">
        <f t="shared" si="404"/>
        <v>1.4117386533952612</v>
      </c>
      <c r="I8643">
        <f t="shared" si="405"/>
        <v>0.80404003009081493</v>
      </c>
      <c r="J8643">
        <f t="shared" si="406"/>
        <v>-0.21810622237241756</v>
      </c>
    </row>
    <row r="8644" spans="2:10" x14ac:dyDescent="0.25">
      <c r="B8644">
        <v>0</v>
      </c>
      <c r="C8644">
        <v>35</v>
      </c>
      <c r="D8644">
        <v>15.4</v>
      </c>
      <c r="E8644">
        <v>665</v>
      </c>
      <c r="F8644">
        <v>1</v>
      </c>
      <c r="H8644">
        <f t="shared" si="404"/>
        <v>1.0438695629393866</v>
      </c>
      <c r="I8644">
        <f t="shared" si="405"/>
        <v>0.73959595049750948</v>
      </c>
      <c r="J8644">
        <f t="shared" si="406"/>
        <v>-0.30165125474441956</v>
      </c>
    </row>
    <row r="8645" spans="2:10" x14ac:dyDescent="0.25">
      <c r="B8645">
        <v>0</v>
      </c>
      <c r="C8645">
        <v>45</v>
      </c>
      <c r="D8645">
        <v>18.77</v>
      </c>
      <c r="E8645">
        <v>685</v>
      </c>
      <c r="F8645">
        <v>1</v>
      </c>
      <c r="H8645">
        <f t="shared" si="404"/>
        <v>1.3061735013972786</v>
      </c>
      <c r="I8645">
        <f t="shared" si="405"/>
        <v>0.78687213975490222</v>
      </c>
      <c r="J8645">
        <f t="shared" si="406"/>
        <v>-0.2396895091322736</v>
      </c>
    </row>
    <row r="8646" spans="2:10" x14ac:dyDescent="0.25">
      <c r="B8646">
        <v>0</v>
      </c>
      <c r="C8646">
        <v>73</v>
      </c>
      <c r="D8646">
        <v>23.71</v>
      </c>
      <c r="E8646">
        <v>710</v>
      </c>
      <c r="F8646">
        <v>1</v>
      </c>
      <c r="H8646">
        <f t="shared" si="404"/>
        <v>1.6968914453408788</v>
      </c>
      <c r="I8646">
        <f t="shared" si="405"/>
        <v>0.84512830358708557</v>
      </c>
      <c r="J8646">
        <f t="shared" si="406"/>
        <v>-0.168266824586673</v>
      </c>
    </row>
    <row r="8647" spans="2:10" x14ac:dyDescent="0.25">
      <c r="B8647">
        <v>0</v>
      </c>
      <c r="C8647">
        <v>130</v>
      </c>
      <c r="D8647">
        <v>14.05</v>
      </c>
      <c r="E8647">
        <v>710</v>
      </c>
      <c r="F8647">
        <v>1</v>
      </c>
      <c r="H8647">
        <f t="shared" ref="H8647:H8700" si="407">$A$2+SUMPRODUCT(B8647:E8647,$B$2:$E$2)</f>
        <v>1.9418226413538866</v>
      </c>
      <c r="I8647">
        <f t="shared" ref="I8647:I8700" si="408">IF(H8647&gt;-100, 1/(1+EXP(-H8647)),0.0001)</f>
        <v>0.87455224313996738</v>
      </c>
      <c r="J8647">
        <f t="shared" ref="J8647:J8700" si="409">IF(F8647=0,IF(I8647&lt;0.9999,LN(1-I8647),-9.21),LN(I8647))</f>
        <v>-0.13404324572472479</v>
      </c>
    </row>
    <row r="8648" spans="2:10" x14ac:dyDescent="0.25">
      <c r="B8648">
        <v>1</v>
      </c>
      <c r="C8648">
        <v>60</v>
      </c>
      <c r="D8648">
        <v>25</v>
      </c>
      <c r="E8648">
        <v>735</v>
      </c>
      <c r="F8648">
        <v>1</v>
      </c>
      <c r="H8648">
        <f t="shared" si="407"/>
        <v>2.0628372006840801</v>
      </c>
      <c r="I8648">
        <f t="shared" si="408"/>
        <v>0.88723833386153894</v>
      </c>
      <c r="J8648">
        <f t="shared" si="409"/>
        <v>-0.11964163619056496</v>
      </c>
    </row>
    <row r="8649" spans="2:10" x14ac:dyDescent="0.25">
      <c r="B8649">
        <v>1</v>
      </c>
      <c r="C8649">
        <v>80.5</v>
      </c>
      <c r="D8649">
        <v>28.81</v>
      </c>
      <c r="E8649">
        <v>680</v>
      </c>
      <c r="F8649">
        <v>1</v>
      </c>
      <c r="H8649">
        <f t="shared" si="407"/>
        <v>1.5239432517972924</v>
      </c>
      <c r="I8649">
        <f t="shared" si="408"/>
        <v>0.82111841069904379</v>
      </c>
      <c r="J8649">
        <f t="shared" si="409"/>
        <v>-0.19708795252504274</v>
      </c>
    </row>
    <row r="8650" spans="2:10" x14ac:dyDescent="0.25">
      <c r="B8650">
        <v>1</v>
      </c>
      <c r="C8650">
        <v>49.5</v>
      </c>
      <c r="D8650">
        <v>22.93</v>
      </c>
      <c r="E8650">
        <v>715</v>
      </c>
      <c r="F8650">
        <v>1</v>
      </c>
      <c r="H8650">
        <f t="shared" si="407"/>
        <v>1.7970203103494056</v>
      </c>
      <c r="I8650">
        <f t="shared" si="408"/>
        <v>0.8577858322192653</v>
      </c>
      <c r="J8650">
        <f t="shared" si="409"/>
        <v>-0.15340082345069347</v>
      </c>
    </row>
    <row r="8651" spans="2:10" x14ac:dyDescent="0.25">
      <c r="B8651">
        <v>1</v>
      </c>
      <c r="C8651">
        <v>25</v>
      </c>
      <c r="D8651">
        <v>16.13</v>
      </c>
      <c r="E8651">
        <v>710</v>
      </c>
      <c r="F8651">
        <v>1</v>
      </c>
      <c r="H8651">
        <f t="shared" si="407"/>
        <v>1.6477843133586765</v>
      </c>
      <c r="I8651">
        <f t="shared" si="408"/>
        <v>0.83859136914497512</v>
      </c>
      <c r="J8651">
        <f t="shared" si="409"/>
        <v>-0.17603173627914934</v>
      </c>
    </row>
    <row r="8652" spans="2:10" x14ac:dyDescent="0.25">
      <c r="B8652">
        <v>1</v>
      </c>
      <c r="C8652">
        <v>40</v>
      </c>
      <c r="D8652">
        <v>33.799999999999997</v>
      </c>
      <c r="E8652">
        <v>710</v>
      </c>
      <c r="F8652">
        <v>1</v>
      </c>
      <c r="H8652">
        <f t="shared" si="407"/>
        <v>1.689546818213663</v>
      </c>
      <c r="I8652">
        <f t="shared" si="408"/>
        <v>0.84416455276544899</v>
      </c>
      <c r="J8652">
        <f t="shared" si="409"/>
        <v>-0.16940783565834344</v>
      </c>
    </row>
    <row r="8653" spans="2:10" x14ac:dyDescent="0.25">
      <c r="B8653">
        <v>1</v>
      </c>
      <c r="C8653">
        <v>30</v>
      </c>
      <c r="D8653">
        <v>18.600000000000001</v>
      </c>
      <c r="E8653">
        <v>685</v>
      </c>
      <c r="F8653">
        <v>1</v>
      </c>
      <c r="H8653">
        <f t="shared" si="407"/>
        <v>1.3842699800215144</v>
      </c>
      <c r="I8653">
        <f t="shared" si="408"/>
        <v>0.79967590230576857</v>
      </c>
      <c r="J8653">
        <f t="shared" si="409"/>
        <v>-0.22354875551613435</v>
      </c>
    </row>
    <row r="8654" spans="2:10" x14ac:dyDescent="0.25">
      <c r="B8654">
        <v>0</v>
      </c>
      <c r="C8654">
        <v>35</v>
      </c>
      <c r="D8654">
        <v>11.63</v>
      </c>
      <c r="E8654">
        <v>670</v>
      </c>
      <c r="F8654">
        <v>1</v>
      </c>
      <c r="H8654">
        <f t="shared" si="407"/>
        <v>1.1043573100813893</v>
      </c>
      <c r="I8654">
        <f t="shared" si="408"/>
        <v>0.75107564365753765</v>
      </c>
      <c r="J8654">
        <f t="shared" si="409"/>
        <v>-0.28624890837881334</v>
      </c>
    </row>
    <row r="8655" spans="2:10" x14ac:dyDescent="0.25">
      <c r="B8655">
        <v>1</v>
      </c>
      <c r="C8655">
        <v>98</v>
      </c>
      <c r="D8655">
        <v>18.86</v>
      </c>
      <c r="E8655">
        <v>660</v>
      </c>
      <c r="F8655">
        <v>1</v>
      </c>
      <c r="H8655">
        <f t="shared" si="407"/>
        <v>1.3819629554271895</v>
      </c>
      <c r="I8655">
        <f t="shared" si="408"/>
        <v>0.79930607447217217</v>
      </c>
      <c r="J8655">
        <f t="shared" si="409"/>
        <v>-0.22401133463905387</v>
      </c>
    </row>
    <row r="8656" spans="2:10" x14ac:dyDescent="0.25">
      <c r="B8656">
        <v>1</v>
      </c>
      <c r="C8656">
        <v>65</v>
      </c>
      <c r="D8656">
        <v>31.81</v>
      </c>
      <c r="E8656">
        <v>665</v>
      </c>
      <c r="F8656">
        <v>1</v>
      </c>
      <c r="H8656">
        <f t="shared" si="407"/>
        <v>1.2881552158121812</v>
      </c>
      <c r="I8656">
        <f t="shared" si="408"/>
        <v>0.78383477663927492</v>
      </c>
      <c r="J8656">
        <f t="shared" si="409"/>
        <v>-0.2435570249239413</v>
      </c>
    </row>
    <row r="8657" spans="2:10" x14ac:dyDescent="0.25">
      <c r="B8657">
        <v>0</v>
      </c>
      <c r="C8657">
        <v>75</v>
      </c>
      <c r="D8657">
        <v>15.82</v>
      </c>
      <c r="E8657">
        <v>665</v>
      </c>
      <c r="F8657">
        <v>1</v>
      </c>
      <c r="H8657">
        <f t="shared" si="407"/>
        <v>1.2076685101130504</v>
      </c>
      <c r="I8657">
        <f t="shared" si="408"/>
        <v>0.76988615882108768</v>
      </c>
      <c r="J8657">
        <f t="shared" si="409"/>
        <v>-0.26151262075155751</v>
      </c>
    </row>
    <row r="8658" spans="2:10" x14ac:dyDescent="0.25">
      <c r="B8658">
        <v>1</v>
      </c>
      <c r="C8658">
        <v>55</v>
      </c>
      <c r="D8658">
        <v>32.4</v>
      </c>
      <c r="E8658">
        <v>745</v>
      </c>
      <c r="F8658">
        <v>1</v>
      </c>
      <c r="H8658">
        <f t="shared" si="407"/>
        <v>2.1465050477405656</v>
      </c>
      <c r="I8658">
        <f t="shared" si="408"/>
        <v>0.89534173489177249</v>
      </c>
      <c r="J8658">
        <f t="shared" si="409"/>
        <v>-0.11054980688982581</v>
      </c>
    </row>
    <row r="8659" spans="2:10" x14ac:dyDescent="0.25">
      <c r="B8659">
        <v>1</v>
      </c>
      <c r="C8659">
        <v>90</v>
      </c>
      <c r="D8659">
        <v>21.68</v>
      </c>
      <c r="E8659">
        <v>730</v>
      </c>
      <c r="F8659">
        <v>1</v>
      </c>
      <c r="H8659">
        <f t="shared" si="407"/>
        <v>2.133512602707861</v>
      </c>
      <c r="I8659">
        <f t="shared" si="408"/>
        <v>0.89411801057305551</v>
      </c>
      <c r="J8659">
        <f t="shared" si="409"/>
        <v>-0.11191750964209804</v>
      </c>
    </row>
    <row r="8660" spans="2:10" x14ac:dyDescent="0.25">
      <c r="B8660">
        <v>0</v>
      </c>
      <c r="C8660">
        <v>41</v>
      </c>
      <c r="D8660">
        <v>29.8</v>
      </c>
      <c r="E8660">
        <v>690</v>
      </c>
      <c r="F8660">
        <v>1</v>
      </c>
      <c r="H8660">
        <f t="shared" si="407"/>
        <v>1.333617548358724</v>
      </c>
      <c r="I8660">
        <f t="shared" si="408"/>
        <v>0.79143839013353701</v>
      </c>
      <c r="J8660">
        <f t="shared" si="409"/>
        <v>-0.23390324206716526</v>
      </c>
    </row>
    <row r="8661" spans="2:10" x14ac:dyDescent="0.25">
      <c r="B8661">
        <v>0</v>
      </c>
      <c r="C8661">
        <v>55</v>
      </c>
      <c r="D8661">
        <v>27.27</v>
      </c>
      <c r="E8661">
        <v>740</v>
      </c>
      <c r="F8661">
        <v>1</v>
      </c>
      <c r="H8661">
        <f t="shared" si="407"/>
        <v>1.9565026961125094</v>
      </c>
      <c r="I8661">
        <f t="shared" si="408"/>
        <v>0.87615396525789224</v>
      </c>
      <c r="J8661">
        <f t="shared" si="409"/>
        <v>-0.13221344406280647</v>
      </c>
    </row>
    <row r="8662" spans="2:10" x14ac:dyDescent="0.25">
      <c r="B8662">
        <v>1</v>
      </c>
      <c r="C8662">
        <v>99.4</v>
      </c>
      <c r="D8662">
        <v>19.89</v>
      </c>
      <c r="E8662">
        <v>660</v>
      </c>
      <c r="F8662">
        <v>1</v>
      </c>
      <c r="H8662">
        <f t="shared" si="407"/>
        <v>1.3865559939261471</v>
      </c>
      <c r="I8662">
        <f t="shared" si="408"/>
        <v>0.80004185796333738</v>
      </c>
      <c r="J8662">
        <f t="shared" si="409"/>
        <v>-0.22309123022880989</v>
      </c>
    </row>
    <row r="8663" spans="2:10" x14ac:dyDescent="0.25">
      <c r="B8663">
        <v>0</v>
      </c>
      <c r="C8663">
        <v>65</v>
      </c>
      <c r="D8663">
        <v>14.65</v>
      </c>
      <c r="E8663">
        <v>685</v>
      </c>
      <c r="F8663">
        <v>1</v>
      </c>
      <c r="H8663">
        <f t="shared" si="407"/>
        <v>1.3929344678863886</v>
      </c>
      <c r="I8663">
        <f t="shared" si="408"/>
        <v>0.80106030103321035</v>
      </c>
      <c r="J8663">
        <f t="shared" si="409"/>
        <v>-0.22181905255856263</v>
      </c>
    </row>
    <row r="8664" spans="2:10" x14ac:dyDescent="0.25">
      <c r="B8664">
        <v>1</v>
      </c>
      <c r="C8664">
        <v>104</v>
      </c>
      <c r="D8664">
        <v>10.37</v>
      </c>
      <c r="E8664">
        <v>790</v>
      </c>
      <c r="F8664">
        <v>1</v>
      </c>
      <c r="H8664">
        <f t="shared" si="407"/>
        <v>2.8787654505652407</v>
      </c>
      <c r="I8664">
        <f t="shared" si="408"/>
        <v>0.94678669926665293</v>
      </c>
      <c r="J8664">
        <f t="shared" si="409"/>
        <v>-5.4681449532816111E-2</v>
      </c>
    </row>
    <row r="8665" spans="2:10" x14ac:dyDescent="0.25">
      <c r="B8665">
        <v>1</v>
      </c>
      <c r="C8665">
        <v>140</v>
      </c>
      <c r="D8665">
        <v>18.53</v>
      </c>
      <c r="E8665">
        <v>710</v>
      </c>
      <c r="F8665">
        <v>1</v>
      </c>
      <c r="H8665">
        <f t="shared" si="407"/>
        <v>2.1173674111282326</v>
      </c>
      <c r="I8665">
        <f t="shared" si="408"/>
        <v>0.8925797746905495</v>
      </c>
      <c r="J8665">
        <f t="shared" si="409"/>
        <v>-0.11363938591602343</v>
      </c>
    </row>
    <row r="8666" spans="2:10" x14ac:dyDescent="0.25">
      <c r="B8666">
        <v>1</v>
      </c>
      <c r="C8666">
        <v>31</v>
      </c>
      <c r="D8666">
        <v>29.11</v>
      </c>
      <c r="E8666">
        <v>660</v>
      </c>
      <c r="F8666">
        <v>1</v>
      </c>
      <c r="H8666">
        <f t="shared" si="407"/>
        <v>1.0953017137138188</v>
      </c>
      <c r="I8666">
        <f t="shared" si="408"/>
        <v>0.74937875359277162</v>
      </c>
      <c r="J8666">
        <f t="shared" si="409"/>
        <v>-0.28851074424840395</v>
      </c>
    </row>
    <row r="8667" spans="2:10" x14ac:dyDescent="0.25">
      <c r="B8667">
        <v>1</v>
      </c>
      <c r="C8667">
        <v>75.900000000000006</v>
      </c>
      <c r="D8667">
        <v>33.549999999999997</v>
      </c>
      <c r="E8667">
        <v>710</v>
      </c>
      <c r="F8667">
        <v>1</v>
      </c>
      <c r="H8667">
        <f t="shared" si="407"/>
        <v>1.8372602793008896</v>
      </c>
      <c r="I8667">
        <f t="shared" si="408"/>
        <v>0.86262436317299263</v>
      </c>
      <c r="J8667">
        <f t="shared" si="409"/>
        <v>-0.14777595128480536</v>
      </c>
    </row>
    <row r="8668" spans="2:10" x14ac:dyDescent="0.25">
      <c r="B8668">
        <v>1</v>
      </c>
      <c r="C8668">
        <v>89.525000000000006</v>
      </c>
      <c r="D8668">
        <v>17.649999999999999</v>
      </c>
      <c r="E8668">
        <v>735</v>
      </c>
      <c r="F8668">
        <v>1</v>
      </c>
      <c r="H8668">
        <f t="shared" si="407"/>
        <v>2.1923415517768285</v>
      </c>
      <c r="I8668">
        <f t="shared" si="408"/>
        <v>0.89955966851463176</v>
      </c>
      <c r="J8668">
        <f t="shared" si="409"/>
        <v>-0.1058498925891504</v>
      </c>
    </row>
    <row r="8669" spans="2:10" x14ac:dyDescent="0.25">
      <c r="B8669">
        <v>1</v>
      </c>
      <c r="C8669">
        <v>55</v>
      </c>
      <c r="D8669">
        <v>5.35</v>
      </c>
      <c r="E8669">
        <v>660</v>
      </c>
      <c r="F8669">
        <v>1</v>
      </c>
      <c r="H8669">
        <f t="shared" si="407"/>
        <v>1.2205404740664019</v>
      </c>
      <c r="I8669">
        <f t="shared" si="408"/>
        <v>0.7721586488371589</v>
      </c>
      <c r="J8669">
        <f t="shared" si="409"/>
        <v>-0.25856524639527234</v>
      </c>
    </row>
    <row r="8670" spans="2:10" x14ac:dyDescent="0.25">
      <c r="B8670">
        <v>1</v>
      </c>
      <c r="C8670">
        <v>140</v>
      </c>
      <c r="D8670">
        <v>8.31</v>
      </c>
      <c r="E8670">
        <v>695</v>
      </c>
      <c r="F8670">
        <v>1</v>
      </c>
      <c r="H8670">
        <f t="shared" si="407"/>
        <v>1.9600769046181741</v>
      </c>
      <c r="I8670">
        <f t="shared" si="408"/>
        <v>0.87654127503732326</v>
      </c>
      <c r="J8670">
        <f t="shared" si="409"/>
        <v>-0.13177148498534569</v>
      </c>
    </row>
    <row r="8671" spans="2:10" x14ac:dyDescent="0.25">
      <c r="B8671">
        <v>1</v>
      </c>
      <c r="C8671">
        <v>300</v>
      </c>
      <c r="D8671">
        <v>6.33</v>
      </c>
      <c r="E8671">
        <v>670</v>
      </c>
      <c r="F8671">
        <v>1</v>
      </c>
      <c r="H8671">
        <f t="shared" si="407"/>
        <v>2.3381069842148916</v>
      </c>
      <c r="I8671">
        <f t="shared" si="408"/>
        <v>0.91198425319173027</v>
      </c>
      <c r="J8671">
        <f t="shared" si="409"/>
        <v>-9.2132555294006713E-2</v>
      </c>
    </row>
    <row r="8672" spans="2:10" x14ac:dyDescent="0.25">
      <c r="B8672">
        <v>1</v>
      </c>
      <c r="C8672">
        <v>48</v>
      </c>
      <c r="D8672">
        <v>16.05</v>
      </c>
      <c r="E8672">
        <v>665</v>
      </c>
      <c r="F8672">
        <v>1</v>
      </c>
      <c r="H8672">
        <f t="shared" si="407"/>
        <v>1.2360347398584901</v>
      </c>
      <c r="I8672">
        <f t="shared" si="408"/>
        <v>0.77487304924772937</v>
      </c>
      <c r="J8672">
        <f t="shared" si="409"/>
        <v>-0.25505607046897588</v>
      </c>
    </row>
    <row r="8673" spans="2:10" x14ac:dyDescent="0.25">
      <c r="B8673">
        <v>0</v>
      </c>
      <c r="C8673">
        <v>92</v>
      </c>
      <c r="D8673">
        <v>7.12</v>
      </c>
      <c r="E8673">
        <v>690</v>
      </c>
      <c r="F8673">
        <v>1</v>
      </c>
      <c r="H8673">
        <f t="shared" si="407"/>
        <v>1.5685263303637695</v>
      </c>
      <c r="I8673">
        <f t="shared" si="408"/>
        <v>0.82757342351782026</v>
      </c>
      <c r="J8673">
        <f t="shared" si="409"/>
        <v>-0.18925744634046193</v>
      </c>
    </row>
    <row r="8674" spans="2:10" x14ac:dyDescent="0.25">
      <c r="B8674">
        <v>1</v>
      </c>
      <c r="C8674">
        <v>72</v>
      </c>
      <c r="D8674">
        <v>24.99</v>
      </c>
      <c r="E8674">
        <v>680</v>
      </c>
      <c r="F8674">
        <v>1</v>
      </c>
      <c r="H8674">
        <f t="shared" si="407"/>
        <v>1.4933246625079191</v>
      </c>
      <c r="I8674">
        <f t="shared" si="408"/>
        <v>0.81657676192393203</v>
      </c>
      <c r="J8674">
        <f t="shared" si="409"/>
        <v>-0.20263435761162429</v>
      </c>
    </row>
    <row r="8675" spans="2:10" x14ac:dyDescent="0.25">
      <c r="B8675">
        <v>1</v>
      </c>
      <c r="C8675">
        <v>94</v>
      </c>
      <c r="D8675">
        <v>21.41</v>
      </c>
      <c r="E8675">
        <v>670</v>
      </c>
      <c r="F8675">
        <v>1</v>
      </c>
      <c r="H8675">
        <f t="shared" si="407"/>
        <v>1.4751828861518215</v>
      </c>
      <c r="I8675">
        <f t="shared" si="408"/>
        <v>0.81384388130995444</v>
      </c>
      <c r="J8675">
        <f t="shared" si="409"/>
        <v>-0.2059867233765478</v>
      </c>
    </row>
    <row r="8676" spans="2:10" x14ac:dyDescent="0.25">
      <c r="B8676">
        <v>0</v>
      </c>
      <c r="C8676">
        <v>45</v>
      </c>
      <c r="D8676">
        <v>11.31</v>
      </c>
      <c r="E8676">
        <v>670</v>
      </c>
      <c r="F8676">
        <v>1</v>
      </c>
      <c r="H8676">
        <f t="shared" si="407"/>
        <v>1.1457842141920036</v>
      </c>
      <c r="I8676">
        <f t="shared" si="408"/>
        <v>0.75874004422832164</v>
      </c>
      <c r="J8676">
        <f t="shared" si="409"/>
        <v>-0.27609605797514425</v>
      </c>
    </row>
    <row r="8677" spans="2:10" x14ac:dyDescent="0.25">
      <c r="B8677">
        <v>0</v>
      </c>
      <c r="C8677">
        <v>125</v>
      </c>
      <c r="D8677">
        <v>12.59</v>
      </c>
      <c r="E8677">
        <v>675</v>
      </c>
      <c r="F8677">
        <v>1</v>
      </c>
      <c r="H8677">
        <f t="shared" si="407"/>
        <v>1.5291430923744977</v>
      </c>
      <c r="I8677">
        <f t="shared" si="408"/>
        <v>0.82188090380536605</v>
      </c>
      <c r="J8677">
        <f t="shared" si="409"/>
        <v>-0.19615978030448022</v>
      </c>
    </row>
    <row r="8678" spans="2:10" x14ac:dyDescent="0.25">
      <c r="B8678">
        <v>1</v>
      </c>
      <c r="C8678">
        <v>40</v>
      </c>
      <c r="D8678">
        <v>24.63</v>
      </c>
      <c r="E8678">
        <v>720</v>
      </c>
      <c r="F8678">
        <v>1</v>
      </c>
      <c r="H8678">
        <f t="shared" si="407"/>
        <v>1.8123523895024496</v>
      </c>
      <c r="I8678">
        <f t="shared" si="408"/>
        <v>0.85964594154080554</v>
      </c>
      <c r="J8678">
        <f t="shared" si="409"/>
        <v>-0.15123467038738495</v>
      </c>
    </row>
    <row r="8679" spans="2:10" x14ac:dyDescent="0.25">
      <c r="B8679">
        <v>1</v>
      </c>
      <c r="C8679">
        <v>98</v>
      </c>
      <c r="D8679">
        <v>18.04</v>
      </c>
      <c r="E8679">
        <v>700</v>
      </c>
      <c r="F8679">
        <v>1</v>
      </c>
      <c r="H8679">
        <f t="shared" si="407"/>
        <v>1.8329235464770983</v>
      </c>
      <c r="I8679">
        <f t="shared" si="408"/>
        <v>0.86210963619038949</v>
      </c>
      <c r="J8679">
        <f t="shared" si="409"/>
        <v>-0.1483728282502674</v>
      </c>
    </row>
    <row r="8680" spans="2:10" x14ac:dyDescent="0.25">
      <c r="B8680">
        <v>0</v>
      </c>
      <c r="C8680">
        <v>79</v>
      </c>
      <c r="D8680">
        <v>13.61</v>
      </c>
      <c r="E8680">
        <v>675</v>
      </c>
      <c r="F8680">
        <v>1</v>
      </c>
      <c r="H8680">
        <f t="shared" si="407"/>
        <v>1.3390868149418464</v>
      </c>
      <c r="I8680">
        <f t="shared" si="408"/>
        <v>0.79233972838054834</v>
      </c>
      <c r="J8680">
        <f t="shared" si="409"/>
        <v>-0.23276502916501191</v>
      </c>
    </row>
    <row r="8681" spans="2:10" x14ac:dyDescent="0.25">
      <c r="B8681">
        <v>1</v>
      </c>
      <c r="C8681">
        <v>72</v>
      </c>
      <c r="D8681">
        <v>5.94</v>
      </c>
      <c r="E8681">
        <v>700</v>
      </c>
      <c r="F8681">
        <v>1</v>
      </c>
      <c r="H8681">
        <f t="shared" si="407"/>
        <v>1.7397329551918732</v>
      </c>
      <c r="I8681">
        <f t="shared" si="408"/>
        <v>0.85065314263962455</v>
      </c>
      <c r="J8681">
        <f t="shared" si="409"/>
        <v>-0.16175082146285477</v>
      </c>
    </row>
    <row r="8682" spans="2:10" x14ac:dyDescent="0.25">
      <c r="B8682">
        <v>0</v>
      </c>
      <c r="C8682">
        <v>47</v>
      </c>
      <c r="D8682">
        <v>16.27</v>
      </c>
      <c r="E8682">
        <v>690</v>
      </c>
      <c r="F8682">
        <v>1</v>
      </c>
      <c r="H8682">
        <f t="shared" si="407"/>
        <v>1.3734488853587159</v>
      </c>
      <c r="I8682">
        <f t="shared" si="408"/>
        <v>0.79793680141797585</v>
      </c>
      <c r="J8682">
        <f t="shared" si="409"/>
        <v>-0.22572588088658974</v>
      </c>
    </row>
    <row r="8683" spans="2:10" x14ac:dyDescent="0.25">
      <c r="B8683">
        <v>1</v>
      </c>
      <c r="C8683">
        <v>87.792000000000002</v>
      </c>
      <c r="D8683">
        <v>15.17</v>
      </c>
      <c r="E8683">
        <v>680</v>
      </c>
      <c r="F8683">
        <v>1</v>
      </c>
      <c r="H8683">
        <f t="shared" si="407"/>
        <v>1.5692040281009154</v>
      </c>
      <c r="I8683">
        <f t="shared" si="408"/>
        <v>0.82767010657149087</v>
      </c>
      <c r="J8683">
        <f t="shared" si="409"/>
        <v>-0.18914062600312423</v>
      </c>
    </row>
    <row r="8684" spans="2:10" x14ac:dyDescent="0.25">
      <c r="B8684">
        <v>1</v>
      </c>
      <c r="C8684">
        <v>250</v>
      </c>
      <c r="D8684">
        <v>8.7799999999999994</v>
      </c>
      <c r="E8684">
        <v>725</v>
      </c>
      <c r="F8684">
        <v>1</v>
      </c>
      <c r="H8684">
        <f t="shared" si="407"/>
        <v>2.7488230448971889</v>
      </c>
      <c r="I8684">
        <f t="shared" si="408"/>
        <v>0.93984684539612884</v>
      </c>
      <c r="J8684">
        <f t="shared" si="409"/>
        <v>-6.2038347422342009E-2</v>
      </c>
    </row>
    <row r="8685" spans="2:10" x14ac:dyDescent="0.25">
      <c r="B8685">
        <v>1</v>
      </c>
      <c r="C8685">
        <v>108</v>
      </c>
      <c r="D8685">
        <v>10.24</v>
      </c>
      <c r="E8685">
        <v>740</v>
      </c>
      <c r="F8685">
        <v>1</v>
      </c>
      <c r="H8685">
        <f t="shared" si="407"/>
        <v>2.3327885341847763</v>
      </c>
      <c r="I8685">
        <f t="shared" si="408"/>
        <v>0.91155641021276013</v>
      </c>
      <c r="J8685">
        <f t="shared" si="409"/>
        <v>-9.2601799545486072E-2</v>
      </c>
    </row>
    <row r="8686" spans="2:10" x14ac:dyDescent="0.25">
      <c r="B8686">
        <v>1</v>
      </c>
      <c r="C8686">
        <v>50.378</v>
      </c>
      <c r="D8686">
        <v>7.43</v>
      </c>
      <c r="E8686">
        <v>680</v>
      </c>
      <c r="F8686">
        <v>1</v>
      </c>
      <c r="H8686">
        <f t="shared" si="407"/>
        <v>1.4242436741233355</v>
      </c>
      <c r="I8686">
        <f t="shared" si="408"/>
        <v>0.80600282871543394</v>
      </c>
      <c r="J8686">
        <f t="shared" si="409"/>
        <v>-0.21566802690916861</v>
      </c>
    </row>
    <row r="8687" spans="2:10" x14ac:dyDescent="0.25">
      <c r="B8687">
        <v>0</v>
      </c>
      <c r="C8687">
        <v>109</v>
      </c>
      <c r="D8687">
        <v>17.07</v>
      </c>
      <c r="E8687">
        <v>685</v>
      </c>
      <c r="F8687">
        <v>1</v>
      </c>
      <c r="H8687">
        <f t="shared" si="407"/>
        <v>1.5709149718784206</v>
      </c>
      <c r="I8687">
        <f t="shared" si="408"/>
        <v>0.82791400562436601</v>
      </c>
      <c r="J8687">
        <f t="shared" si="409"/>
        <v>-0.18884598793207377</v>
      </c>
    </row>
    <row r="8688" spans="2:10" x14ac:dyDescent="0.25">
      <c r="B8688">
        <v>1</v>
      </c>
      <c r="C8688">
        <v>102.5</v>
      </c>
      <c r="D8688">
        <v>24.01</v>
      </c>
      <c r="E8688">
        <v>670</v>
      </c>
      <c r="F8688">
        <v>1</v>
      </c>
      <c r="H8688">
        <f t="shared" si="407"/>
        <v>1.5071712263282135</v>
      </c>
      <c r="I8688">
        <f t="shared" si="408"/>
        <v>0.81864160430836419</v>
      </c>
      <c r="J8688">
        <f t="shared" si="409"/>
        <v>-0.20010889248166869</v>
      </c>
    </row>
    <row r="8689" spans="2:10" x14ac:dyDescent="0.25">
      <c r="B8689">
        <v>1</v>
      </c>
      <c r="C8689">
        <v>125</v>
      </c>
      <c r="D8689">
        <v>24.24</v>
      </c>
      <c r="E8689">
        <v>720</v>
      </c>
      <c r="F8689">
        <v>1</v>
      </c>
      <c r="H8689">
        <f t="shared" si="407"/>
        <v>2.1618650747977961</v>
      </c>
      <c r="I8689">
        <f t="shared" si="408"/>
        <v>0.89677232953053565</v>
      </c>
      <c r="J8689">
        <f t="shared" si="409"/>
        <v>-0.10895326237177248</v>
      </c>
    </row>
    <row r="8690" spans="2:10" x14ac:dyDescent="0.25">
      <c r="B8690">
        <v>1</v>
      </c>
      <c r="C8690">
        <v>23</v>
      </c>
      <c r="D8690">
        <v>30.06</v>
      </c>
      <c r="E8690">
        <v>765</v>
      </c>
      <c r="F8690">
        <v>1</v>
      </c>
      <c r="H8690">
        <f t="shared" si="407"/>
        <v>2.2427358436527411</v>
      </c>
      <c r="I8690">
        <f t="shared" si="408"/>
        <v>0.90402209941773215</v>
      </c>
      <c r="J8690">
        <f t="shared" si="409"/>
        <v>-0.10090147263021219</v>
      </c>
    </row>
    <row r="8691" spans="2:10" x14ac:dyDescent="0.25">
      <c r="B8691">
        <v>1</v>
      </c>
      <c r="C8691">
        <v>70</v>
      </c>
      <c r="D8691">
        <v>14.29</v>
      </c>
      <c r="E8691">
        <v>680</v>
      </c>
      <c r="F8691">
        <v>1</v>
      </c>
      <c r="H8691">
        <f t="shared" si="407"/>
        <v>1.4971245263971413</v>
      </c>
      <c r="I8691">
        <f t="shared" si="408"/>
        <v>0.81714521781463811</v>
      </c>
      <c r="J8691">
        <f t="shared" si="409"/>
        <v>-0.20193845473378205</v>
      </c>
    </row>
    <row r="8692" spans="2:10" x14ac:dyDescent="0.25">
      <c r="B8692">
        <v>1</v>
      </c>
      <c r="C8692">
        <v>95</v>
      </c>
      <c r="D8692">
        <v>25.42</v>
      </c>
      <c r="E8692">
        <v>715</v>
      </c>
      <c r="F8692">
        <v>1</v>
      </c>
      <c r="H8692">
        <f t="shared" si="407"/>
        <v>1.9810823658558432</v>
      </c>
      <c r="I8692">
        <f t="shared" si="408"/>
        <v>0.87879649565032525</v>
      </c>
      <c r="J8692">
        <f t="shared" si="409"/>
        <v>-0.12920192613288109</v>
      </c>
    </row>
    <row r="8693" spans="2:10" x14ac:dyDescent="0.25">
      <c r="B8693">
        <v>0</v>
      </c>
      <c r="C8693">
        <v>51</v>
      </c>
      <c r="D8693">
        <v>26.19</v>
      </c>
      <c r="E8693">
        <v>670</v>
      </c>
      <c r="F8693">
        <v>1</v>
      </c>
      <c r="H8693">
        <f t="shared" si="407"/>
        <v>1.1537183194705802</v>
      </c>
      <c r="I8693">
        <f t="shared" si="408"/>
        <v>0.7601894276790252</v>
      </c>
      <c r="J8693">
        <f t="shared" si="409"/>
        <v>-0.27418762981253414</v>
      </c>
    </row>
    <row r="8694" spans="2:10" x14ac:dyDescent="0.25">
      <c r="B8694">
        <v>1</v>
      </c>
      <c r="C8694">
        <v>53</v>
      </c>
      <c r="D8694">
        <v>31.57</v>
      </c>
      <c r="E8694">
        <v>710</v>
      </c>
      <c r="F8694">
        <v>1</v>
      </c>
      <c r="H8694">
        <f t="shared" si="407"/>
        <v>1.7454384559419251</v>
      </c>
      <c r="I8694">
        <f t="shared" si="408"/>
        <v>0.85137653378111322</v>
      </c>
      <c r="J8694">
        <f t="shared" si="409"/>
        <v>-0.16090078788815526</v>
      </c>
    </row>
    <row r="8695" spans="2:10" x14ac:dyDescent="0.25">
      <c r="B8695">
        <v>0</v>
      </c>
      <c r="C8695">
        <v>45</v>
      </c>
      <c r="D8695">
        <v>28.99</v>
      </c>
      <c r="E8695">
        <v>680</v>
      </c>
      <c r="F8695">
        <v>1</v>
      </c>
      <c r="H8695">
        <f t="shared" si="407"/>
        <v>1.2384440385001509</v>
      </c>
      <c r="I8695">
        <f t="shared" si="408"/>
        <v>0.77529306052761904</v>
      </c>
      <c r="J8695">
        <f t="shared" si="409"/>
        <v>-0.25451417849040792</v>
      </c>
    </row>
    <row r="8696" spans="2:10" x14ac:dyDescent="0.25">
      <c r="B8696">
        <v>0</v>
      </c>
      <c r="C8696">
        <v>53</v>
      </c>
      <c r="D8696">
        <v>36.159999999999997</v>
      </c>
      <c r="E8696">
        <v>685</v>
      </c>
      <c r="F8696">
        <v>1</v>
      </c>
      <c r="H8696">
        <f t="shared" si="407"/>
        <v>1.3195030376757</v>
      </c>
      <c r="I8696">
        <f t="shared" si="408"/>
        <v>0.7890990130596478</v>
      </c>
      <c r="J8696">
        <f t="shared" si="409"/>
        <v>-0.23686347417238179</v>
      </c>
    </row>
    <row r="8697" spans="2:10" x14ac:dyDescent="0.25">
      <c r="B8697">
        <v>1</v>
      </c>
      <c r="C8697">
        <v>113.5</v>
      </c>
      <c r="D8697">
        <v>11.18</v>
      </c>
      <c r="E8697">
        <v>690</v>
      </c>
      <c r="F8697">
        <v>1</v>
      </c>
      <c r="H8697">
        <f t="shared" si="407"/>
        <v>1.7917704226900151</v>
      </c>
      <c r="I8697">
        <f t="shared" si="408"/>
        <v>0.85714419837785039</v>
      </c>
      <c r="J8697">
        <f t="shared" si="409"/>
        <v>-0.15414911505432377</v>
      </c>
    </row>
    <row r="8698" spans="2:10" x14ac:dyDescent="0.25">
      <c r="B8698">
        <v>0</v>
      </c>
      <c r="C8698">
        <v>118</v>
      </c>
      <c r="D8698">
        <v>1.85</v>
      </c>
      <c r="E8698">
        <v>785</v>
      </c>
      <c r="F8698">
        <v>1</v>
      </c>
      <c r="H8698">
        <f t="shared" si="407"/>
        <v>2.7500638852736818</v>
      </c>
      <c r="I8698">
        <f t="shared" si="408"/>
        <v>0.93991695772494044</v>
      </c>
      <c r="J8698">
        <f t="shared" si="409"/>
        <v>-6.1963750466354557E-2</v>
      </c>
    </row>
    <row r="8699" spans="2:10" x14ac:dyDescent="0.25">
      <c r="B8699">
        <v>1</v>
      </c>
      <c r="C8699">
        <v>82</v>
      </c>
      <c r="D8699">
        <v>10.9</v>
      </c>
      <c r="E8699">
        <v>705</v>
      </c>
      <c r="F8699">
        <v>1</v>
      </c>
      <c r="H8699">
        <f t="shared" si="407"/>
        <v>1.8314867494547373</v>
      </c>
      <c r="I8699">
        <f t="shared" si="408"/>
        <v>0.86193874574798601</v>
      </c>
      <c r="J8699">
        <f t="shared" si="409"/>
        <v>-0.14857107146055482</v>
      </c>
    </row>
    <row r="8700" spans="2:10" x14ac:dyDescent="0.25">
      <c r="B8700">
        <v>0</v>
      </c>
      <c r="C8700">
        <v>150</v>
      </c>
      <c r="D8700">
        <v>19.02</v>
      </c>
      <c r="E8700">
        <v>745</v>
      </c>
      <c r="F8700">
        <v>1</v>
      </c>
      <c r="H8700">
        <f t="shared" si="407"/>
        <v>2.4121627874506748</v>
      </c>
      <c r="I8700">
        <f t="shared" si="408"/>
        <v>0.91775008716386552</v>
      </c>
      <c r="J8700">
        <f t="shared" si="409"/>
        <v>-8.5830161629588494E-2</v>
      </c>
    </row>
    <row r="8701" spans="2:10" x14ac:dyDescent="0.25">
      <c r="B8701"/>
      <c r="C8701"/>
      <c r="D8701"/>
      <c r="E8701"/>
      <c r="F8701"/>
    </row>
    <row r="8702" spans="2:10" x14ac:dyDescent="0.25">
      <c r="B8702"/>
      <c r="C8702"/>
      <c r="D8702"/>
      <c r="E8702"/>
      <c r="F8702"/>
    </row>
    <row r="8703" spans="2:10" x14ac:dyDescent="0.25">
      <c r="B8703"/>
      <c r="C8703"/>
      <c r="D8703"/>
      <c r="E8703"/>
      <c r="F8703"/>
    </row>
    <row r="8704" spans="2:10" x14ac:dyDescent="0.25">
      <c r="B8704"/>
      <c r="C8704"/>
      <c r="D8704"/>
      <c r="E8704"/>
      <c r="F8704"/>
    </row>
    <row r="8705" spans="2:6" x14ac:dyDescent="0.25">
      <c r="B8705"/>
      <c r="C8705"/>
      <c r="D8705"/>
      <c r="E8705"/>
      <c r="F8705"/>
    </row>
    <row r="8706" spans="2:6" x14ac:dyDescent="0.25">
      <c r="B8706"/>
      <c r="C8706"/>
      <c r="D8706"/>
      <c r="E8706"/>
      <c r="F8706"/>
    </row>
    <row r="8707" spans="2:6" x14ac:dyDescent="0.25">
      <c r="B8707"/>
      <c r="C8707"/>
      <c r="D8707"/>
      <c r="E8707"/>
      <c r="F8707"/>
    </row>
    <row r="8708" spans="2:6" x14ac:dyDescent="0.25">
      <c r="B8708"/>
      <c r="C8708"/>
      <c r="D8708"/>
      <c r="E8708"/>
      <c r="F8708"/>
    </row>
    <row r="8709" spans="2:6" x14ac:dyDescent="0.25">
      <c r="B8709"/>
      <c r="C8709"/>
      <c r="D8709"/>
      <c r="E8709"/>
      <c r="F8709"/>
    </row>
    <row r="8710" spans="2:6" x14ac:dyDescent="0.25">
      <c r="B8710"/>
      <c r="C8710"/>
      <c r="D8710"/>
      <c r="E8710"/>
      <c r="F8710"/>
    </row>
    <row r="8711" spans="2:6" x14ac:dyDescent="0.25">
      <c r="B8711"/>
      <c r="C8711"/>
      <c r="D8711"/>
      <c r="E8711"/>
      <c r="F8711"/>
    </row>
    <row r="8712" spans="2:6" x14ac:dyDescent="0.25">
      <c r="B8712"/>
      <c r="C8712"/>
      <c r="D8712"/>
      <c r="E8712"/>
      <c r="F8712"/>
    </row>
    <row r="8713" spans="2:6" x14ac:dyDescent="0.25">
      <c r="B8713"/>
      <c r="C8713"/>
      <c r="D8713"/>
      <c r="E8713"/>
      <c r="F8713"/>
    </row>
    <row r="8714" spans="2:6" x14ac:dyDescent="0.25">
      <c r="B8714"/>
      <c r="C8714"/>
      <c r="D8714"/>
      <c r="E8714"/>
      <c r="F8714"/>
    </row>
    <row r="8715" spans="2:6" x14ac:dyDescent="0.25">
      <c r="B8715"/>
      <c r="C8715"/>
      <c r="D8715"/>
      <c r="E8715"/>
      <c r="F8715"/>
    </row>
    <row r="8716" spans="2:6" x14ac:dyDescent="0.25">
      <c r="B8716"/>
      <c r="C8716"/>
      <c r="D8716"/>
      <c r="E8716"/>
      <c r="F8716"/>
    </row>
    <row r="8717" spans="2:6" x14ac:dyDescent="0.25">
      <c r="B8717"/>
      <c r="C8717"/>
      <c r="D8717"/>
      <c r="E8717"/>
      <c r="F8717"/>
    </row>
    <row r="8718" spans="2:6" x14ac:dyDescent="0.25">
      <c r="B8718"/>
      <c r="C8718"/>
      <c r="D8718"/>
      <c r="E8718"/>
      <c r="F8718"/>
    </row>
    <row r="8719" spans="2:6" x14ac:dyDescent="0.25">
      <c r="B8719"/>
      <c r="C8719"/>
      <c r="D8719"/>
      <c r="E8719"/>
      <c r="F8719"/>
    </row>
    <row r="8720" spans="2:6" x14ac:dyDescent="0.25">
      <c r="B8720"/>
      <c r="C8720"/>
      <c r="D8720"/>
      <c r="E8720"/>
      <c r="F8720"/>
    </row>
    <row r="8721" spans="2:6" x14ac:dyDescent="0.25">
      <c r="B8721"/>
      <c r="C8721"/>
      <c r="D8721"/>
      <c r="E8721"/>
      <c r="F8721"/>
    </row>
    <row r="8722" spans="2:6" x14ac:dyDescent="0.25">
      <c r="B8722"/>
      <c r="C8722"/>
      <c r="D8722"/>
      <c r="E8722"/>
      <c r="F8722"/>
    </row>
    <row r="8723" spans="2:6" x14ac:dyDescent="0.25">
      <c r="B8723"/>
      <c r="C8723"/>
      <c r="D8723"/>
      <c r="E8723"/>
      <c r="F8723"/>
    </row>
    <row r="8724" spans="2:6" x14ac:dyDescent="0.25">
      <c r="B8724"/>
      <c r="C8724"/>
      <c r="D8724"/>
      <c r="E8724"/>
      <c r="F8724"/>
    </row>
    <row r="8725" spans="2:6" x14ac:dyDescent="0.25">
      <c r="B8725"/>
      <c r="C8725"/>
      <c r="D8725"/>
      <c r="E8725"/>
      <c r="F8725"/>
    </row>
    <row r="8726" spans="2:6" x14ac:dyDescent="0.25">
      <c r="B8726"/>
      <c r="C8726"/>
      <c r="D8726"/>
      <c r="E8726"/>
      <c r="F8726"/>
    </row>
    <row r="8727" spans="2:6" x14ac:dyDescent="0.25">
      <c r="B8727"/>
      <c r="C8727"/>
      <c r="D8727"/>
      <c r="E8727"/>
      <c r="F8727"/>
    </row>
    <row r="8728" spans="2:6" x14ac:dyDescent="0.25">
      <c r="B8728"/>
      <c r="C8728"/>
      <c r="D8728"/>
      <c r="E8728"/>
      <c r="F8728"/>
    </row>
    <row r="8729" spans="2:6" x14ac:dyDescent="0.25">
      <c r="B8729"/>
      <c r="C8729"/>
      <c r="D8729"/>
      <c r="E8729"/>
      <c r="F8729"/>
    </row>
    <row r="8730" spans="2:6" x14ac:dyDescent="0.25">
      <c r="B8730"/>
      <c r="C8730"/>
      <c r="D8730"/>
      <c r="E8730"/>
      <c r="F8730"/>
    </row>
    <row r="8731" spans="2:6" x14ac:dyDescent="0.25">
      <c r="B8731"/>
      <c r="C8731"/>
      <c r="D8731"/>
      <c r="E8731"/>
      <c r="F8731"/>
    </row>
    <row r="8732" spans="2:6" x14ac:dyDescent="0.25">
      <c r="B8732"/>
      <c r="C8732"/>
      <c r="D8732"/>
      <c r="E8732"/>
      <c r="F8732"/>
    </row>
    <row r="8733" spans="2:6" x14ac:dyDescent="0.25">
      <c r="B8733"/>
      <c r="C8733"/>
      <c r="D8733"/>
      <c r="E8733"/>
      <c r="F8733"/>
    </row>
    <row r="8734" spans="2:6" x14ac:dyDescent="0.25">
      <c r="B8734"/>
      <c r="C8734"/>
      <c r="D8734"/>
      <c r="E8734"/>
      <c r="F8734"/>
    </row>
    <row r="8735" spans="2:6" x14ac:dyDescent="0.25">
      <c r="B8735"/>
      <c r="C8735"/>
      <c r="D8735"/>
      <c r="E8735"/>
      <c r="F8735"/>
    </row>
    <row r="8736" spans="2:6" x14ac:dyDescent="0.25">
      <c r="B8736"/>
      <c r="C8736"/>
      <c r="D8736"/>
      <c r="E8736"/>
      <c r="F8736"/>
    </row>
    <row r="8737" spans="2:6" x14ac:dyDescent="0.25">
      <c r="B8737"/>
      <c r="C8737"/>
      <c r="D8737"/>
      <c r="E8737"/>
      <c r="F8737"/>
    </row>
    <row r="8738" spans="2:6" x14ac:dyDescent="0.25">
      <c r="B8738"/>
      <c r="C8738"/>
      <c r="D8738"/>
      <c r="E8738"/>
      <c r="F8738"/>
    </row>
    <row r="8739" spans="2:6" x14ac:dyDescent="0.25">
      <c r="B8739"/>
      <c r="C8739"/>
      <c r="D8739"/>
      <c r="E8739"/>
      <c r="F8739"/>
    </row>
    <row r="8740" spans="2:6" x14ac:dyDescent="0.25">
      <c r="B8740"/>
      <c r="C8740"/>
      <c r="D8740"/>
      <c r="E8740"/>
      <c r="F8740"/>
    </row>
    <row r="8741" spans="2:6" x14ac:dyDescent="0.25">
      <c r="B8741"/>
      <c r="C8741"/>
      <c r="D8741"/>
      <c r="E8741"/>
      <c r="F8741"/>
    </row>
    <row r="8742" spans="2:6" x14ac:dyDescent="0.25">
      <c r="B8742"/>
      <c r="C8742"/>
      <c r="D8742"/>
      <c r="E8742"/>
      <c r="F8742"/>
    </row>
    <row r="8743" spans="2:6" x14ac:dyDescent="0.25">
      <c r="B8743"/>
      <c r="C8743"/>
      <c r="D8743"/>
      <c r="E8743"/>
      <c r="F8743"/>
    </row>
    <row r="8744" spans="2:6" x14ac:dyDescent="0.25">
      <c r="B8744"/>
      <c r="C8744"/>
      <c r="D8744"/>
      <c r="E8744"/>
      <c r="F8744"/>
    </row>
    <row r="8745" spans="2:6" x14ac:dyDescent="0.25">
      <c r="B8745"/>
      <c r="C8745"/>
      <c r="D8745"/>
      <c r="E8745"/>
      <c r="F8745"/>
    </row>
    <row r="8746" spans="2:6" x14ac:dyDescent="0.25">
      <c r="B8746"/>
      <c r="C8746"/>
      <c r="D8746"/>
      <c r="E8746"/>
      <c r="F8746"/>
    </row>
    <row r="8747" spans="2:6" x14ac:dyDescent="0.25">
      <c r="B8747"/>
      <c r="C8747"/>
      <c r="D8747"/>
      <c r="E8747"/>
      <c r="F8747"/>
    </row>
    <row r="8748" spans="2:6" x14ac:dyDescent="0.25">
      <c r="B8748"/>
      <c r="C8748"/>
      <c r="D8748"/>
      <c r="E8748"/>
      <c r="F8748"/>
    </row>
    <row r="8749" spans="2:6" x14ac:dyDescent="0.25">
      <c r="B8749"/>
      <c r="C8749"/>
      <c r="D8749"/>
      <c r="E8749"/>
      <c r="F8749"/>
    </row>
    <row r="8750" spans="2:6" x14ac:dyDescent="0.25">
      <c r="B8750"/>
      <c r="C8750"/>
      <c r="D8750"/>
      <c r="E8750"/>
      <c r="F8750"/>
    </row>
    <row r="8751" spans="2:6" x14ac:dyDescent="0.25">
      <c r="B8751"/>
      <c r="C8751"/>
      <c r="D8751"/>
      <c r="E8751"/>
      <c r="F8751"/>
    </row>
    <row r="8752" spans="2:6" x14ac:dyDescent="0.25">
      <c r="B8752"/>
      <c r="C8752"/>
      <c r="D8752"/>
      <c r="E8752"/>
      <c r="F8752"/>
    </row>
    <row r="8753" spans="2:6" x14ac:dyDescent="0.25">
      <c r="B8753"/>
      <c r="C8753"/>
      <c r="D8753"/>
      <c r="E8753"/>
      <c r="F8753"/>
    </row>
    <row r="8754" spans="2:6" x14ac:dyDescent="0.25">
      <c r="B8754"/>
      <c r="C8754"/>
      <c r="D8754"/>
      <c r="E8754"/>
      <c r="F8754"/>
    </row>
    <row r="8755" spans="2:6" x14ac:dyDescent="0.25">
      <c r="B8755"/>
      <c r="C8755"/>
      <c r="D8755"/>
      <c r="E8755"/>
      <c r="F8755"/>
    </row>
    <row r="8756" spans="2:6" x14ac:dyDescent="0.25">
      <c r="B8756"/>
      <c r="C8756"/>
      <c r="D8756"/>
      <c r="E8756"/>
      <c r="F8756"/>
    </row>
    <row r="8757" spans="2:6" x14ac:dyDescent="0.25">
      <c r="B8757"/>
      <c r="C8757"/>
      <c r="D8757"/>
      <c r="E8757"/>
      <c r="F8757"/>
    </row>
    <row r="8758" spans="2:6" x14ac:dyDescent="0.25">
      <c r="B8758"/>
      <c r="C8758"/>
      <c r="D8758"/>
      <c r="E8758"/>
      <c r="F8758"/>
    </row>
    <row r="8759" spans="2:6" x14ac:dyDescent="0.25">
      <c r="B8759"/>
      <c r="C8759"/>
      <c r="D8759"/>
      <c r="E8759"/>
      <c r="F8759"/>
    </row>
    <row r="8760" spans="2:6" x14ac:dyDescent="0.25">
      <c r="B8760"/>
      <c r="C8760"/>
      <c r="D8760"/>
      <c r="E8760"/>
      <c r="F8760"/>
    </row>
    <row r="8761" spans="2:6" x14ac:dyDescent="0.25">
      <c r="B8761"/>
      <c r="C8761"/>
      <c r="D8761"/>
      <c r="E8761"/>
      <c r="F8761"/>
    </row>
    <row r="8762" spans="2:6" x14ac:dyDescent="0.25">
      <c r="B8762"/>
      <c r="C8762"/>
      <c r="D8762"/>
      <c r="E8762"/>
      <c r="F8762"/>
    </row>
    <row r="8763" spans="2:6" x14ac:dyDescent="0.25">
      <c r="B8763"/>
      <c r="C8763"/>
      <c r="D8763"/>
      <c r="E8763"/>
      <c r="F8763"/>
    </row>
    <row r="8764" spans="2:6" x14ac:dyDescent="0.25">
      <c r="B8764"/>
      <c r="C8764"/>
      <c r="D8764"/>
      <c r="E8764"/>
      <c r="F8764"/>
    </row>
    <row r="8765" spans="2:6" x14ac:dyDescent="0.25">
      <c r="B8765"/>
      <c r="C8765"/>
      <c r="D8765"/>
      <c r="E8765"/>
      <c r="F8765"/>
    </row>
    <row r="8766" spans="2:6" x14ac:dyDescent="0.25">
      <c r="B8766"/>
      <c r="C8766"/>
      <c r="D8766"/>
      <c r="E8766"/>
      <c r="F8766"/>
    </row>
    <row r="8767" spans="2:6" x14ac:dyDescent="0.25">
      <c r="B8767"/>
      <c r="C8767"/>
      <c r="D8767"/>
      <c r="E8767"/>
      <c r="F8767"/>
    </row>
    <row r="8768" spans="2:6" x14ac:dyDescent="0.25">
      <c r="B8768"/>
      <c r="C8768"/>
      <c r="D8768"/>
      <c r="E8768"/>
      <c r="F8768"/>
    </row>
    <row r="8769" spans="2:6" x14ac:dyDescent="0.25">
      <c r="B8769"/>
      <c r="C8769"/>
      <c r="D8769"/>
      <c r="E8769"/>
      <c r="F8769"/>
    </row>
    <row r="8770" spans="2:6" x14ac:dyDescent="0.25">
      <c r="B8770"/>
      <c r="C8770"/>
      <c r="D8770"/>
      <c r="E8770"/>
      <c r="F8770"/>
    </row>
    <row r="8771" spans="2:6" x14ac:dyDescent="0.25">
      <c r="B8771"/>
      <c r="C8771"/>
      <c r="D8771"/>
      <c r="E8771"/>
      <c r="F8771"/>
    </row>
    <row r="8772" spans="2:6" x14ac:dyDescent="0.25">
      <c r="B8772"/>
      <c r="C8772"/>
      <c r="D8772"/>
      <c r="E8772"/>
      <c r="F8772"/>
    </row>
    <row r="8773" spans="2:6" x14ac:dyDescent="0.25">
      <c r="B8773"/>
      <c r="C8773"/>
      <c r="D8773"/>
      <c r="E8773"/>
      <c r="F8773"/>
    </row>
    <row r="8774" spans="2:6" x14ac:dyDescent="0.25">
      <c r="B8774"/>
      <c r="C8774"/>
      <c r="D8774"/>
      <c r="E8774"/>
      <c r="F8774"/>
    </row>
    <row r="8775" spans="2:6" x14ac:dyDescent="0.25">
      <c r="B8775"/>
      <c r="C8775"/>
      <c r="D8775"/>
      <c r="E8775"/>
      <c r="F8775"/>
    </row>
    <row r="8776" spans="2:6" x14ac:dyDescent="0.25">
      <c r="B8776"/>
      <c r="C8776"/>
      <c r="D8776"/>
      <c r="E8776"/>
      <c r="F8776"/>
    </row>
    <row r="8777" spans="2:6" x14ac:dyDescent="0.25">
      <c r="B8777"/>
      <c r="C8777"/>
      <c r="D8777"/>
      <c r="E8777"/>
      <c r="F8777"/>
    </row>
    <row r="8778" spans="2:6" x14ac:dyDescent="0.25">
      <c r="B8778"/>
      <c r="C8778"/>
      <c r="D8778"/>
      <c r="E8778"/>
      <c r="F8778"/>
    </row>
    <row r="8779" spans="2:6" x14ac:dyDescent="0.25">
      <c r="B8779"/>
      <c r="C8779"/>
      <c r="D8779"/>
      <c r="E8779"/>
      <c r="F8779"/>
    </row>
    <row r="8780" spans="2:6" x14ac:dyDescent="0.25">
      <c r="B8780"/>
      <c r="C8780"/>
      <c r="D8780"/>
      <c r="E8780"/>
      <c r="F8780"/>
    </row>
    <row r="8781" spans="2:6" x14ac:dyDescent="0.25">
      <c r="B8781"/>
      <c r="C8781"/>
      <c r="D8781"/>
      <c r="E8781"/>
      <c r="F8781"/>
    </row>
    <row r="8782" spans="2:6" x14ac:dyDescent="0.25">
      <c r="B8782"/>
      <c r="C8782"/>
      <c r="D8782"/>
      <c r="E8782"/>
      <c r="F8782"/>
    </row>
    <row r="8783" spans="2:6" x14ac:dyDescent="0.25">
      <c r="B8783"/>
      <c r="C8783"/>
      <c r="D8783"/>
      <c r="E8783"/>
      <c r="F8783"/>
    </row>
    <row r="8784" spans="2:6" x14ac:dyDescent="0.25">
      <c r="B8784"/>
      <c r="C8784"/>
      <c r="D8784"/>
      <c r="E8784"/>
      <c r="F8784"/>
    </row>
    <row r="8785" spans="2:6" x14ac:dyDescent="0.25">
      <c r="B8785"/>
      <c r="C8785"/>
      <c r="D8785"/>
      <c r="E8785"/>
      <c r="F8785"/>
    </row>
    <row r="8786" spans="2:6" x14ac:dyDescent="0.25">
      <c r="B8786"/>
      <c r="C8786"/>
      <c r="D8786"/>
      <c r="E8786"/>
      <c r="F8786"/>
    </row>
    <row r="8787" spans="2:6" x14ac:dyDescent="0.25">
      <c r="B8787"/>
      <c r="C8787"/>
      <c r="D8787"/>
      <c r="E8787"/>
      <c r="F8787"/>
    </row>
    <row r="8788" spans="2:6" x14ac:dyDescent="0.25">
      <c r="B8788"/>
      <c r="C8788"/>
      <c r="D8788"/>
      <c r="E8788"/>
      <c r="F8788"/>
    </row>
    <row r="8789" spans="2:6" x14ac:dyDescent="0.25">
      <c r="B8789"/>
      <c r="C8789"/>
      <c r="D8789"/>
      <c r="E8789"/>
      <c r="F8789"/>
    </row>
    <row r="8790" spans="2:6" x14ac:dyDescent="0.25">
      <c r="B8790"/>
      <c r="C8790"/>
      <c r="D8790"/>
      <c r="E8790"/>
      <c r="F8790"/>
    </row>
    <row r="8791" spans="2:6" x14ac:dyDescent="0.25">
      <c r="B8791"/>
      <c r="C8791"/>
      <c r="D8791"/>
      <c r="E8791"/>
      <c r="F8791"/>
    </row>
    <row r="8792" spans="2:6" x14ac:dyDescent="0.25">
      <c r="B8792"/>
      <c r="C8792"/>
      <c r="D8792"/>
      <c r="E8792"/>
      <c r="F8792"/>
    </row>
    <row r="8793" spans="2:6" x14ac:dyDescent="0.25">
      <c r="B8793"/>
      <c r="C8793"/>
      <c r="D8793"/>
      <c r="E8793"/>
      <c r="F8793"/>
    </row>
    <row r="8794" spans="2:6" x14ac:dyDescent="0.25">
      <c r="B8794"/>
      <c r="C8794"/>
      <c r="D8794"/>
      <c r="E8794"/>
      <c r="F8794"/>
    </row>
    <row r="8795" spans="2:6" x14ac:dyDescent="0.25">
      <c r="B8795"/>
      <c r="C8795"/>
      <c r="D8795"/>
      <c r="E8795"/>
      <c r="F8795"/>
    </row>
    <row r="8796" spans="2:6" x14ac:dyDescent="0.25">
      <c r="B8796"/>
      <c r="C8796"/>
      <c r="D8796"/>
      <c r="E8796"/>
      <c r="F8796"/>
    </row>
    <row r="8797" spans="2:6" x14ac:dyDescent="0.25">
      <c r="B8797"/>
      <c r="C8797"/>
      <c r="D8797"/>
      <c r="E8797"/>
      <c r="F8797"/>
    </row>
    <row r="8798" spans="2:6" x14ac:dyDescent="0.25">
      <c r="B8798"/>
      <c r="C8798"/>
      <c r="D8798"/>
      <c r="E8798"/>
      <c r="F8798"/>
    </row>
    <row r="8799" spans="2:6" x14ac:dyDescent="0.25">
      <c r="B8799"/>
      <c r="C8799"/>
      <c r="D8799"/>
      <c r="E8799"/>
      <c r="F8799"/>
    </row>
    <row r="8800" spans="2:6" x14ac:dyDescent="0.25">
      <c r="B8800"/>
      <c r="C8800"/>
      <c r="D8800"/>
      <c r="E8800"/>
      <c r="F8800"/>
    </row>
    <row r="8801" spans="2:6" x14ac:dyDescent="0.25">
      <c r="B8801"/>
      <c r="C8801"/>
      <c r="D8801"/>
      <c r="E8801"/>
      <c r="F8801"/>
    </row>
    <row r="8802" spans="2:6" x14ac:dyDescent="0.25">
      <c r="B8802"/>
      <c r="C8802"/>
      <c r="D8802"/>
      <c r="E8802"/>
      <c r="F8802"/>
    </row>
    <row r="8803" spans="2:6" x14ac:dyDescent="0.25">
      <c r="B8803"/>
      <c r="C8803"/>
      <c r="D8803"/>
      <c r="E8803"/>
      <c r="F8803"/>
    </row>
    <row r="8804" spans="2:6" x14ac:dyDescent="0.25">
      <c r="B8804"/>
      <c r="C8804"/>
      <c r="D8804"/>
      <c r="E8804"/>
      <c r="F8804"/>
    </row>
    <row r="8805" spans="2:6" x14ac:dyDescent="0.25">
      <c r="B8805"/>
      <c r="C8805"/>
      <c r="D8805"/>
      <c r="E8805"/>
      <c r="F8805"/>
    </row>
    <row r="8806" spans="2:6" x14ac:dyDescent="0.25">
      <c r="B8806"/>
      <c r="C8806"/>
      <c r="D8806"/>
      <c r="E8806"/>
      <c r="F8806"/>
    </row>
    <row r="8807" spans="2:6" x14ac:dyDescent="0.25">
      <c r="B8807"/>
      <c r="C8807"/>
      <c r="D8807"/>
      <c r="E8807"/>
      <c r="F8807"/>
    </row>
    <row r="8808" spans="2:6" x14ac:dyDescent="0.25">
      <c r="B8808"/>
      <c r="C8808"/>
      <c r="D8808"/>
      <c r="E8808"/>
      <c r="F8808"/>
    </row>
    <row r="8809" spans="2:6" x14ac:dyDescent="0.25">
      <c r="B8809"/>
      <c r="C8809"/>
      <c r="D8809"/>
      <c r="E8809"/>
      <c r="F8809"/>
    </row>
    <row r="8810" spans="2:6" x14ac:dyDescent="0.25">
      <c r="B8810"/>
      <c r="C8810"/>
      <c r="D8810"/>
      <c r="E8810"/>
      <c r="F8810"/>
    </row>
    <row r="8811" spans="2:6" x14ac:dyDescent="0.25">
      <c r="B8811"/>
      <c r="C8811"/>
      <c r="D8811"/>
      <c r="E8811"/>
      <c r="F8811"/>
    </row>
    <row r="8812" spans="2:6" x14ac:dyDescent="0.25">
      <c r="B8812"/>
      <c r="C8812"/>
      <c r="D8812"/>
      <c r="E8812"/>
      <c r="F8812"/>
    </row>
    <row r="8813" spans="2:6" x14ac:dyDescent="0.25">
      <c r="B8813"/>
      <c r="C8813"/>
      <c r="D8813"/>
      <c r="E8813"/>
      <c r="F8813"/>
    </row>
    <row r="8814" spans="2:6" x14ac:dyDescent="0.25">
      <c r="B8814"/>
      <c r="C8814"/>
      <c r="D8814"/>
      <c r="E8814"/>
      <c r="F8814"/>
    </row>
    <row r="8815" spans="2:6" x14ac:dyDescent="0.25">
      <c r="B8815"/>
      <c r="C8815"/>
      <c r="D8815"/>
      <c r="E8815"/>
      <c r="F8815"/>
    </row>
    <row r="8816" spans="2:6" x14ac:dyDescent="0.25">
      <c r="B8816"/>
      <c r="C8816"/>
      <c r="D8816"/>
      <c r="E8816"/>
      <c r="F8816"/>
    </row>
    <row r="8817" spans="2:6" x14ac:dyDescent="0.25">
      <c r="B8817"/>
      <c r="C8817"/>
      <c r="D8817"/>
      <c r="E8817"/>
      <c r="F8817"/>
    </row>
    <row r="8818" spans="2:6" x14ac:dyDescent="0.25">
      <c r="B8818"/>
      <c r="C8818"/>
      <c r="D8818"/>
      <c r="E8818"/>
      <c r="F8818"/>
    </row>
    <row r="8819" spans="2:6" x14ac:dyDescent="0.25">
      <c r="B8819"/>
      <c r="C8819"/>
      <c r="D8819"/>
      <c r="E8819"/>
      <c r="F8819"/>
    </row>
    <row r="8820" spans="2:6" x14ac:dyDescent="0.25">
      <c r="B8820"/>
      <c r="C8820"/>
      <c r="D8820"/>
      <c r="E8820"/>
      <c r="F8820"/>
    </row>
    <row r="8821" spans="2:6" x14ac:dyDescent="0.25">
      <c r="B8821"/>
      <c r="C8821"/>
      <c r="D8821"/>
      <c r="E8821"/>
      <c r="F8821"/>
    </row>
    <row r="8822" spans="2:6" x14ac:dyDescent="0.25">
      <c r="B8822"/>
      <c r="C8822"/>
      <c r="D8822"/>
      <c r="E8822"/>
      <c r="F8822"/>
    </row>
    <row r="8823" spans="2:6" x14ac:dyDescent="0.25">
      <c r="B8823"/>
      <c r="C8823"/>
      <c r="D8823"/>
      <c r="E8823"/>
      <c r="F8823"/>
    </row>
    <row r="8824" spans="2:6" x14ac:dyDescent="0.25">
      <c r="B8824"/>
      <c r="C8824"/>
      <c r="D8824"/>
      <c r="E8824"/>
      <c r="F8824"/>
    </row>
    <row r="8825" spans="2:6" x14ac:dyDescent="0.25">
      <c r="B8825"/>
      <c r="C8825"/>
      <c r="D8825"/>
      <c r="E8825"/>
      <c r="F8825"/>
    </row>
    <row r="8826" spans="2:6" x14ac:dyDescent="0.25">
      <c r="B8826"/>
      <c r="C8826"/>
      <c r="D8826"/>
      <c r="E8826"/>
      <c r="F8826"/>
    </row>
    <row r="8827" spans="2:6" x14ac:dyDescent="0.25">
      <c r="B8827"/>
      <c r="C8827"/>
      <c r="D8827"/>
      <c r="E8827"/>
      <c r="F8827"/>
    </row>
    <row r="8828" spans="2:6" x14ac:dyDescent="0.25">
      <c r="B8828"/>
      <c r="C8828"/>
      <c r="D8828"/>
      <c r="E8828"/>
      <c r="F8828"/>
    </row>
    <row r="8829" spans="2:6" x14ac:dyDescent="0.25">
      <c r="B8829"/>
      <c r="C8829"/>
      <c r="D8829"/>
      <c r="E8829"/>
      <c r="F8829"/>
    </row>
    <row r="8830" spans="2:6" x14ac:dyDescent="0.25">
      <c r="B8830"/>
      <c r="C8830"/>
      <c r="D8830"/>
      <c r="E8830"/>
      <c r="F8830"/>
    </row>
    <row r="8831" spans="2:6" x14ac:dyDescent="0.25">
      <c r="B8831"/>
      <c r="C8831"/>
      <c r="D8831"/>
      <c r="E8831"/>
      <c r="F8831"/>
    </row>
    <row r="8832" spans="2:6" x14ac:dyDescent="0.25">
      <c r="B8832"/>
      <c r="C8832"/>
      <c r="D8832"/>
      <c r="E8832"/>
      <c r="F8832"/>
    </row>
    <row r="8833" spans="2:6" x14ac:dyDescent="0.25">
      <c r="B8833"/>
      <c r="C8833"/>
      <c r="D8833"/>
      <c r="E8833"/>
      <c r="F8833"/>
    </row>
    <row r="8834" spans="2:6" x14ac:dyDescent="0.25">
      <c r="B8834"/>
      <c r="C8834"/>
      <c r="D8834"/>
      <c r="E8834"/>
      <c r="F8834"/>
    </row>
    <row r="8835" spans="2:6" x14ac:dyDescent="0.25">
      <c r="B8835"/>
      <c r="C8835"/>
      <c r="D8835"/>
      <c r="E8835"/>
      <c r="F8835"/>
    </row>
    <row r="8836" spans="2:6" x14ac:dyDescent="0.25">
      <c r="B8836"/>
      <c r="C8836"/>
      <c r="D8836"/>
      <c r="E8836"/>
      <c r="F8836"/>
    </row>
    <row r="8837" spans="2:6" x14ac:dyDescent="0.25">
      <c r="B8837"/>
      <c r="C8837"/>
      <c r="D8837"/>
      <c r="E8837"/>
      <c r="F8837"/>
    </row>
    <row r="8838" spans="2:6" x14ac:dyDescent="0.25">
      <c r="B8838"/>
      <c r="C8838"/>
      <c r="D8838"/>
      <c r="E8838"/>
      <c r="F8838"/>
    </row>
    <row r="8839" spans="2:6" x14ac:dyDescent="0.25">
      <c r="B8839"/>
      <c r="C8839"/>
      <c r="D8839"/>
      <c r="E8839"/>
      <c r="F8839"/>
    </row>
    <row r="8840" spans="2:6" x14ac:dyDescent="0.25">
      <c r="B8840"/>
      <c r="C8840"/>
      <c r="D8840"/>
      <c r="E8840"/>
      <c r="F8840"/>
    </row>
    <row r="8841" spans="2:6" x14ac:dyDescent="0.25">
      <c r="B8841"/>
      <c r="C8841"/>
      <c r="D8841"/>
      <c r="E8841"/>
      <c r="F8841"/>
    </row>
    <row r="8842" spans="2:6" x14ac:dyDescent="0.25">
      <c r="B8842"/>
      <c r="C8842"/>
      <c r="D8842"/>
      <c r="E8842"/>
      <c r="F8842"/>
    </row>
    <row r="8843" spans="2:6" x14ac:dyDescent="0.25">
      <c r="B8843"/>
      <c r="C8843"/>
      <c r="D8843"/>
      <c r="E8843"/>
      <c r="F8843"/>
    </row>
    <row r="8844" spans="2:6" x14ac:dyDescent="0.25">
      <c r="B8844"/>
      <c r="C8844"/>
      <c r="D8844"/>
      <c r="E8844"/>
      <c r="F8844"/>
    </row>
    <row r="8845" spans="2:6" x14ac:dyDescent="0.25">
      <c r="B8845"/>
      <c r="C8845"/>
      <c r="D8845"/>
      <c r="E8845"/>
      <c r="F8845"/>
    </row>
    <row r="8846" spans="2:6" x14ac:dyDescent="0.25">
      <c r="B8846"/>
      <c r="C8846"/>
      <c r="D8846"/>
      <c r="E8846"/>
      <c r="F8846"/>
    </row>
    <row r="8847" spans="2:6" x14ac:dyDescent="0.25">
      <c r="B8847"/>
      <c r="C8847"/>
      <c r="D8847"/>
      <c r="E8847"/>
      <c r="F8847"/>
    </row>
    <row r="8848" spans="2:6" x14ac:dyDescent="0.25">
      <c r="B8848"/>
      <c r="C8848"/>
      <c r="D8848"/>
      <c r="E8848"/>
      <c r="F8848"/>
    </row>
    <row r="8849" spans="2:6" x14ac:dyDescent="0.25">
      <c r="B8849"/>
      <c r="C8849"/>
      <c r="D8849"/>
      <c r="E8849"/>
      <c r="F8849"/>
    </row>
    <row r="8850" spans="2:6" x14ac:dyDescent="0.25">
      <c r="B8850"/>
      <c r="C8850"/>
      <c r="D8850"/>
      <c r="E8850"/>
      <c r="F8850"/>
    </row>
    <row r="8851" spans="2:6" x14ac:dyDescent="0.25">
      <c r="B8851"/>
      <c r="C8851"/>
      <c r="D8851"/>
      <c r="E8851"/>
      <c r="F8851"/>
    </row>
    <row r="8852" spans="2:6" x14ac:dyDescent="0.25">
      <c r="B8852"/>
      <c r="C8852"/>
      <c r="D8852"/>
      <c r="E8852"/>
      <c r="F8852"/>
    </row>
    <row r="8853" spans="2:6" x14ac:dyDescent="0.25">
      <c r="B8853"/>
      <c r="C8853"/>
      <c r="D8853"/>
      <c r="E8853"/>
      <c r="F8853"/>
    </row>
    <row r="8854" spans="2:6" x14ac:dyDescent="0.25">
      <c r="B8854"/>
      <c r="C8854"/>
      <c r="D8854"/>
      <c r="E8854"/>
      <c r="F8854"/>
    </row>
    <row r="8855" spans="2:6" x14ac:dyDescent="0.25">
      <c r="B8855"/>
      <c r="C8855"/>
      <c r="D8855"/>
      <c r="E8855"/>
      <c r="F8855"/>
    </row>
    <row r="8856" spans="2:6" x14ac:dyDescent="0.25">
      <c r="B8856"/>
      <c r="C8856"/>
      <c r="D8856"/>
      <c r="E8856"/>
      <c r="F8856"/>
    </row>
    <row r="8857" spans="2:6" x14ac:dyDescent="0.25">
      <c r="B8857"/>
      <c r="C8857"/>
      <c r="D8857"/>
      <c r="E8857"/>
      <c r="F8857"/>
    </row>
    <row r="8858" spans="2:6" x14ac:dyDescent="0.25">
      <c r="B8858"/>
      <c r="C8858"/>
      <c r="D8858"/>
      <c r="E8858"/>
      <c r="F8858"/>
    </row>
    <row r="8859" spans="2:6" x14ac:dyDescent="0.25">
      <c r="B8859"/>
      <c r="C8859"/>
      <c r="D8859"/>
      <c r="E8859"/>
      <c r="F8859"/>
    </row>
    <row r="8860" spans="2:6" x14ac:dyDescent="0.25">
      <c r="B8860"/>
      <c r="C8860"/>
      <c r="D8860"/>
      <c r="E8860"/>
      <c r="F8860"/>
    </row>
    <row r="8861" spans="2:6" x14ac:dyDescent="0.25">
      <c r="B8861"/>
      <c r="C8861"/>
      <c r="D8861"/>
      <c r="E8861"/>
      <c r="F8861"/>
    </row>
    <row r="8862" spans="2:6" x14ac:dyDescent="0.25">
      <c r="B8862"/>
      <c r="C8862"/>
      <c r="D8862"/>
      <c r="E8862"/>
      <c r="F8862"/>
    </row>
    <row r="8863" spans="2:6" x14ac:dyDescent="0.25">
      <c r="B8863"/>
      <c r="C8863"/>
      <c r="D8863"/>
      <c r="E8863"/>
      <c r="F8863"/>
    </row>
    <row r="8864" spans="2:6" x14ac:dyDescent="0.25">
      <c r="B8864"/>
      <c r="C8864"/>
      <c r="D8864"/>
      <c r="E8864"/>
      <c r="F8864"/>
    </row>
    <row r="8865" spans="2:6" x14ac:dyDescent="0.25">
      <c r="B8865"/>
      <c r="C8865"/>
      <c r="D8865"/>
      <c r="E8865"/>
      <c r="F8865"/>
    </row>
    <row r="8866" spans="2:6" x14ac:dyDescent="0.25">
      <c r="B8866"/>
      <c r="C8866"/>
      <c r="D8866"/>
      <c r="E8866"/>
      <c r="F8866"/>
    </row>
    <row r="8867" spans="2:6" x14ac:dyDescent="0.25">
      <c r="B8867"/>
      <c r="C8867"/>
      <c r="D8867"/>
      <c r="E8867"/>
      <c r="F8867"/>
    </row>
    <row r="8868" spans="2:6" x14ac:dyDescent="0.25">
      <c r="B8868"/>
      <c r="C8868"/>
      <c r="D8868"/>
      <c r="E8868"/>
      <c r="F8868"/>
    </row>
    <row r="8869" spans="2:6" x14ac:dyDescent="0.25">
      <c r="B8869"/>
      <c r="C8869"/>
      <c r="D8869"/>
      <c r="E8869"/>
      <c r="F8869"/>
    </row>
    <row r="8870" spans="2:6" x14ac:dyDescent="0.25">
      <c r="B8870"/>
      <c r="C8870"/>
      <c r="D8870"/>
      <c r="E8870"/>
      <c r="F8870"/>
    </row>
    <row r="8871" spans="2:6" x14ac:dyDescent="0.25">
      <c r="B8871"/>
      <c r="C8871"/>
      <c r="D8871"/>
      <c r="E8871"/>
      <c r="F8871"/>
    </row>
    <row r="8872" spans="2:6" x14ac:dyDescent="0.25">
      <c r="B8872"/>
      <c r="C8872"/>
      <c r="D8872"/>
      <c r="E8872"/>
      <c r="F8872"/>
    </row>
    <row r="8873" spans="2:6" x14ac:dyDescent="0.25">
      <c r="B8873"/>
      <c r="C8873"/>
      <c r="D8873"/>
      <c r="E8873"/>
      <c r="F8873"/>
    </row>
    <row r="8874" spans="2:6" x14ac:dyDescent="0.25">
      <c r="B8874"/>
      <c r="C8874"/>
      <c r="D8874"/>
      <c r="E8874"/>
      <c r="F8874"/>
    </row>
    <row r="8875" spans="2:6" x14ac:dyDescent="0.25">
      <c r="B8875"/>
      <c r="C8875"/>
      <c r="D8875"/>
      <c r="E8875"/>
      <c r="F8875"/>
    </row>
    <row r="8876" spans="2:6" x14ac:dyDescent="0.25">
      <c r="B8876"/>
      <c r="C8876"/>
      <c r="D8876"/>
      <c r="E8876"/>
      <c r="F8876"/>
    </row>
    <row r="8877" spans="2:6" x14ac:dyDescent="0.25">
      <c r="B8877"/>
      <c r="C8877"/>
      <c r="D8877"/>
      <c r="E8877"/>
      <c r="F8877"/>
    </row>
    <row r="8878" spans="2:6" x14ac:dyDescent="0.25">
      <c r="B8878"/>
      <c r="C8878"/>
      <c r="D8878"/>
      <c r="E8878"/>
      <c r="F8878"/>
    </row>
    <row r="8879" spans="2:6" x14ac:dyDescent="0.25">
      <c r="B8879"/>
      <c r="C8879"/>
      <c r="D8879"/>
      <c r="E8879"/>
      <c r="F8879"/>
    </row>
    <row r="8880" spans="2:6" x14ac:dyDescent="0.25">
      <c r="B8880"/>
      <c r="C8880"/>
      <c r="D8880"/>
      <c r="E8880"/>
      <c r="F8880"/>
    </row>
    <row r="8881" spans="2:6" x14ac:dyDescent="0.25">
      <c r="B8881"/>
      <c r="C8881"/>
      <c r="D8881"/>
      <c r="E8881"/>
      <c r="F8881"/>
    </row>
    <row r="8882" spans="2:6" x14ac:dyDescent="0.25">
      <c r="B8882"/>
      <c r="C8882"/>
      <c r="D8882"/>
      <c r="E8882"/>
      <c r="F8882"/>
    </row>
    <row r="8883" spans="2:6" x14ac:dyDescent="0.25">
      <c r="B8883"/>
      <c r="C8883"/>
      <c r="D8883"/>
      <c r="E8883"/>
      <c r="F8883"/>
    </row>
    <row r="8884" spans="2:6" x14ac:dyDescent="0.25">
      <c r="B8884"/>
      <c r="C8884"/>
      <c r="D8884"/>
      <c r="E8884"/>
      <c r="F8884"/>
    </row>
    <row r="8885" spans="2:6" x14ac:dyDescent="0.25">
      <c r="B8885"/>
      <c r="C8885"/>
      <c r="D8885"/>
      <c r="E8885"/>
      <c r="F8885"/>
    </row>
    <row r="8886" spans="2:6" x14ac:dyDescent="0.25">
      <c r="B8886"/>
      <c r="C8886"/>
      <c r="D8886"/>
      <c r="E8886"/>
      <c r="F8886"/>
    </row>
    <row r="8887" spans="2:6" x14ac:dyDescent="0.25">
      <c r="B8887"/>
      <c r="C8887"/>
      <c r="D8887"/>
      <c r="E8887"/>
      <c r="F8887"/>
    </row>
  </sheetData>
  <pageMargins left="0.7" right="0.7" top="0.75" bottom="0.75" header="0.3" footer="0.3"/>
  <pageSetup orientation="portrait" horizontalDpi="4294967295" verticalDpi="4294967295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4:L5922"/>
  <sheetViews>
    <sheetView tabSelected="1" workbookViewId="0">
      <selection sqref="A1:XFD1048576"/>
    </sheetView>
  </sheetViews>
  <sheetFormatPr defaultRowHeight="15" x14ac:dyDescent="0.25"/>
  <cols>
    <col min="1" max="1" width="15.28515625" style="1" customWidth="1"/>
    <col min="2" max="2" width="9.140625" style="1"/>
  </cols>
  <sheetData>
    <row r="4" spans="1:12" x14ac:dyDescent="0.25">
      <c r="E4" t="s">
        <v>18</v>
      </c>
      <c r="F4" t="s">
        <v>19</v>
      </c>
      <c r="G4" t="s">
        <v>84</v>
      </c>
      <c r="H4" t="s">
        <v>85</v>
      </c>
      <c r="J4" t="s">
        <v>86</v>
      </c>
      <c r="K4" t="s">
        <v>87</v>
      </c>
    </row>
    <row r="5" spans="1:12" x14ac:dyDescent="0.25">
      <c r="A5" s="8" t="s">
        <v>27</v>
      </c>
      <c r="B5" s="8" t="s">
        <v>83</v>
      </c>
      <c r="D5">
        <v>0.998</v>
      </c>
      <c r="E5">
        <f>COUNTIFS($B$7:$B$5922,"&gt;="&amp;$D5,$A$7:$A$5922,"=1")</f>
        <v>0</v>
      </c>
      <c r="F5">
        <f>COUNTIFS($B$7:$B$5922,"&gt;="&amp;$D5,$A$7:$A$5922,"=0")</f>
        <v>0</v>
      </c>
      <c r="G5">
        <f>COUNTIFS($B$7:$B$5922,"&lt;"&amp;$D5,$A$7:$A$5922,"=1")</f>
        <v>4858</v>
      </c>
      <c r="H5">
        <f>COUNTIFS($B$7:$B$5922,"&lt;"&amp;$D5,$A$7:$A$5922,"=0")</f>
        <v>1058</v>
      </c>
      <c r="J5">
        <f>F5/(F5+H5)</f>
        <v>0</v>
      </c>
      <c r="K5">
        <f>E5/(E5+G5)</f>
        <v>0</v>
      </c>
      <c r="L5">
        <f>J5</f>
        <v>0</v>
      </c>
    </row>
    <row r="6" spans="1:12" x14ac:dyDescent="0.25">
      <c r="A6" s="8" t="s">
        <v>28</v>
      </c>
      <c r="B6" s="8" t="s">
        <v>82</v>
      </c>
      <c r="D6">
        <f>D5-0.001</f>
        <v>0.997</v>
      </c>
      <c r="E6">
        <f t="shared" ref="E6:E69" si="0">COUNTIFS($B$7:$B$5922,"&gt;="&amp;$D6,$A$7:$A$5922,"=1")</f>
        <v>0</v>
      </c>
      <c r="F6">
        <f t="shared" ref="F6:F69" si="1">COUNTIFS($B$7:$B$5922,"&gt;="&amp;$D6,$A$7:$A$5922,"=0")</f>
        <v>2</v>
      </c>
      <c r="G6">
        <f t="shared" ref="G6:G69" si="2">COUNTIFS($B$7:$B$5922,"&lt;"&amp;$D6,$A$7:$A$5922,"=1")</f>
        <v>4858</v>
      </c>
      <c r="H6">
        <f t="shared" ref="H6:H69" si="3">COUNTIFS($B$7:$B$5922,"&lt;"&amp;$D6,$A$7:$A$5922,"=0")</f>
        <v>1056</v>
      </c>
      <c r="J6">
        <f t="shared" ref="J6:J15" si="4">F6/(F6+H6)</f>
        <v>1.890359168241966E-3</v>
      </c>
      <c r="K6">
        <f t="shared" ref="K6:K15" si="5">E6/(E6+G6)</f>
        <v>0</v>
      </c>
      <c r="L6">
        <f t="shared" ref="L6:L15" si="6">J6</f>
        <v>1.890359168241966E-3</v>
      </c>
    </row>
    <row r="7" spans="1:12" x14ac:dyDescent="0.25">
      <c r="A7" s="1">
        <v>0</v>
      </c>
      <c r="B7" s="1">
        <v>0.84273445983386697</v>
      </c>
      <c r="D7">
        <f t="shared" ref="D7:D70" si="7">D6-0.001</f>
        <v>0.996</v>
      </c>
      <c r="E7">
        <f t="shared" si="0"/>
        <v>0</v>
      </c>
      <c r="F7">
        <f t="shared" si="1"/>
        <v>2</v>
      </c>
      <c r="G7">
        <f t="shared" si="2"/>
        <v>4858</v>
      </c>
      <c r="H7">
        <f t="shared" si="3"/>
        <v>1056</v>
      </c>
      <c r="J7">
        <f t="shared" si="4"/>
        <v>1.890359168241966E-3</v>
      </c>
      <c r="K7">
        <f t="shared" si="5"/>
        <v>0</v>
      </c>
      <c r="L7">
        <f t="shared" si="6"/>
        <v>1.890359168241966E-3</v>
      </c>
    </row>
    <row r="8" spans="1:12" x14ac:dyDescent="0.25">
      <c r="A8" s="1">
        <v>0</v>
      </c>
      <c r="B8" s="1">
        <v>0.91330689521926423</v>
      </c>
      <c r="D8">
        <f t="shared" si="7"/>
        <v>0.995</v>
      </c>
      <c r="E8">
        <f t="shared" si="0"/>
        <v>0</v>
      </c>
      <c r="F8">
        <f t="shared" si="1"/>
        <v>2</v>
      </c>
      <c r="G8">
        <f t="shared" si="2"/>
        <v>4858</v>
      </c>
      <c r="H8">
        <f t="shared" si="3"/>
        <v>1056</v>
      </c>
      <c r="J8">
        <f t="shared" si="4"/>
        <v>1.890359168241966E-3</v>
      </c>
      <c r="K8">
        <f t="shared" si="5"/>
        <v>0</v>
      </c>
      <c r="L8">
        <f t="shared" si="6"/>
        <v>1.890359168241966E-3</v>
      </c>
    </row>
    <row r="9" spans="1:12" x14ac:dyDescent="0.25">
      <c r="A9" s="1">
        <v>0</v>
      </c>
      <c r="B9" s="1">
        <v>0.7659583481047072</v>
      </c>
      <c r="D9">
        <f t="shared" si="7"/>
        <v>0.99399999999999999</v>
      </c>
      <c r="E9">
        <f t="shared" si="0"/>
        <v>0</v>
      </c>
      <c r="F9">
        <f t="shared" si="1"/>
        <v>2</v>
      </c>
      <c r="G9">
        <f t="shared" si="2"/>
        <v>4858</v>
      </c>
      <c r="H9">
        <f t="shared" si="3"/>
        <v>1056</v>
      </c>
      <c r="J9">
        <f t="shared" si="4"/>
        <v>1.890359168241966E-3</v>
      </c>
      <c r="K9">
        <f t="shared" si="5"/>
        <v>0</v>
      </c>
      <c r="L9">
        <f t="shared" si="6"/>
        <v>1.890359168241966E-3</v>
      </c>
    </row>
    <row r="10" spans="1:12" x14ac:dyDescent="0.25">
      <c r="A10" s="1">
        <v>0</v>
      </c>
      <c r="B10" s="1">
        <v>0.7869405816346281</v>
      </c>
      <c r="D10">
        <f t="shared" si="7"/>
        <v>0.99299999999999999</v>
      </c>
      <c r="E10">
        <f t="shared" si="0"/>
        <v>0</v>
      </c>
      <c r="F10">
        <f t="shared" si="1"/>
        <v>2</v>
      </c>
      <c r="G10">
        <f t="shared" si="2"/>
        <v>4858</v>
      </c>
      <c r="H10">
        <f t="shared" si="3"/>
        <v>1056</v>
      </c>
      <c r="J10">
        <f t="shared" si="4"/>
        <v>1.890359168241966E-3</v>
      </c>
      <c r="K10">
        <f t="shared" si="5"/>
        <v>0</v>
      </c>
      <c r="L10">
        <f t="shared" si="6"/>
        <v>1.890359168241966E-3</v>
      </c>
    </row>
    <row r="11" spans="1:12" x14ac:dyDescent="0.25">
      <c r="A11" s="1">
        <v>0</v>
      </c>
      <c r="B11" s="1">
        <v>0.77375951142425892</v>
      </c>
      <c r="D11">
        <f t="shared" si="7"/>
        <v>0.99199999999999999</v>
      </c>
      <c r="E11">
        <f t="shared" si="0"/>
        <v>0</v>
      </c>
      <c r="F11">
        <f t="shared" si="1"/>
        <v>2</v>
      </c>
      <c r="G11">
        <f t="shared" si="2"/>
        <v>4858</v>
      </c>
      <c r="H11">
        <f t="shared" si="3"/>
        <v>1056</v>
      </c>
      <c r="J11">
        <f t="shared" si="4"/>
        <v>1.890359168241966E-3</v>
      </c>
      <c r="K11">
        <f t="shared" si="5"/>
        <v>0</v>
      </c>
      <c r="L11">
        <f t="shared" si="6"/>
        <v>1.890359168241966E-3</v>
      </c>
    </row>
    <row r="12" spans="1:12" x14ac:dyDescent="0.25">
      <c r="A12" s="1">
        <v>0</v>
      </c>
      <c r="B12" s="1">
        <v>0.81110917096980251</v>
      </c>
      <c r="D12">
        <f t="shared" si="7"/>
        <v>0.99099999999999999</v>
      </c>
      <c r="E12">
        <f t="shared" si="0"/>
        <v>0</v>
      </c>
      <c r="F12">
        <f t="shared" si="1"/>
        <v>2</v>
      </c>
      <c r="G12">
        <f t="shared" si="2"/>
        <v>4858</v>
      </c>
      <c r="H12">
        <f t="shared" si="3"/>
        <v>1056</v>
      </c>
      <c r="J12">
        <f t="shared" si="4"/>
        <v>1.890359168241966E-3</v>
      </c>
      <c r="K12">
        <f t="shared" si="5"/>
        <v>0</v>
      </c>
      <c r="L12">
        <f t="shared" si="6"/>
        <v>1.890359168241966E-3</v>
      </c>
    </row>
    <row r="13" spans="1:12" x14ac:dyDescent="0.25">
      <c r="A13" s="1">
        <v>0</v>
      </c>
      <c r="B13" s="1">
        <v>0.76392090526215006</v>
      </c>
      <c r="D13">
        <f t="shared" si="7"/>
        <v>0.99</v>
      </c>
      <c r="E13">
        <f t="shared" si="0"/>
        <v>0</v>
      </c>
      <c r="F13">
        <f t="shared" si="1"/>
        <v>2</v>
      </c>
      <c r="G13">
        <f t="shared" si="2"/>
        <v>4858</v>
      </c>
      <c r="H13">
        <f t="shared" si="3"/>
        <v>1056</v>
      </c>
      <c r="J13">
        <f t="shared" si="4"/>
        <v>1.890359168241966E-3</v>
      </c>
      <c r="K13">
        <f t="shared" si="5"/>
        <v>0</v>
      </c>
      <c r="L13">
        <f t="shared" si="6"/>
        <v>1.890359168241966E-3</v>
      </c>
    </row>
    <row r="14" spans="1:12" x14ac:dyDescent="0.25">
      <c r="A14" s="1">
        <v>0</v>
      </c>
      <c r="B14" s="1">
        <v>0.78869232063387185</v>
      </c>
      <c r="D14">
        <f t="shared" si="7"/>
        <v>0.98899999999999999</v>
      </c>
      <c r="E14">
        <f t="shared" si="0"/>
        <v>0</v>
      </c>
      <c r="F14">
        <f t="shared" si="1"/>
        <v>2</v>
      </c>
      <c r="G14">
        <f t="shared" si="2"/>
        <v>4858</v>
      </c>
      <c r="H14">
        <f t="shared" si="3"/>
        <v>1056</v>
      </c>
      <c r="J14">
        <f t="shared" si="4"/>
        <v>1.890359168241966E-3</v>
      </c>
      <c r="K14">
        <f t="shared" si="5"/>
        <v>0</v>
      </c>
      <c r="L14">
        <f t="shared" si="6"/>
        <v>1.890359168241966E-3</v>
      </c>
    </row>
    <row r="15" spans="1:12" x14ac:dyDescent="0.25">
      <c r="A15" s="1">
        <v>0</v>
      </c>
      <c r="B15" s="1">
        <v>0.83133145334104408</v>
      </c>
      <c r="D15">
        <f t="shared" si="7"/>
        <v>0.98799999999999999</v>
      </c>
      <c r="E15">
        <f t="shared" si="0"/>
        <v>1</v>
      </c>
      <c r="F15">
        <f t="shared" si="1"/>
        <v>2</v>
      </c>
      <c r="G15">
        <f t="shared" si="2"/>
        <v>4857</v>
      </c>
      <c r="H15">
        <f t="shared" si="3"/>
        <v>1056</v>
      </c>
      <c r="J15">
        <f t="shared" si="4"/>
        <v>1.890359168241966E-3</v>
      </c>
      <c r="K15">
        <f t="shared" si="5"/>
        <v>2.0584602717167559E-4</v>
      </c>
      <c r="L15">
        <f t="shared" si="6"/>
        <v>1.890359168241966E-3</v>
      </c>
    </row>
    <row r="16" spans="1:12" x14ac:dyDescent="0.25">
      <c r="A16" s="1">
        <v>0</v>
      </c>
      <c r="B16" s="1">
        <v>0.88117496340953105</v>
      </c>
      <c r="D16">
        <f t="shared" si="7"/>
        <v>0.98699999999999999</v>
      </c>
      <c r="E16">
        <f t="shared" si="0"/>
        <v>3</v>
      </c>
      <c r="F16">
        <f t="shared" si="1"/>
        <v>2</v>
      </c>
      <c r="G16">
        <f t="shared" si="2"/>
        <v>4855</v>
      </c>
      <c r="H16">
        <f t="shared" si="3"/>
        <v>1056</v>
      </c>
      <c r="J16">
        <f t="shared" ref="J16:J79" si="8">F16/(F16+H16)</f>
        <v>1.890359168241966E-3</v>
      </c>
      <c r="K16">
        <f t="shared" ref="K16:K79" si="9">E16/(E16+G16)</f>
        <v>6.1753808151502677E-4</v>
      </c>
      <c r="L16">
        <f t="shared" ref="L16:L79" si="10">J16</f>
        <v>1.890359168241966E-3</v>
      </c>
    </row>
    <row r="17" spans="1:12" x14ac:dyDescent="0.25">
      <c r="A17" s="1">
        <v>0</v>
      </c>
      <c r="B17" s="1">
        <v>0.79961714649387927</v>
      </c>
      <c r="D17">
        <f t="shared" si="7"/>
        <v>0.98599999999999999</v>
      </c>
      <c r="E17">
        <f t="shared" si="0"/>
        <v>3</v>
      </c>
      <c r="F17">
        <f t="shared" si="1"/>
        <v>2</v>
      </c>
      <c r="G17">
        <f t="shared" si="2"/>
        <v>4855</v>
      </c>
      <c r="H17">
        <f t="shared" si="3"/>
        <v>1056</v>
      </c>
      <c r="J17">
        <f t="shared" si="8"/>
        <v>1.890359168241966E-3</v>
      </c>
      <c r="K17">
        <f t="shared" si="9"/>
        <v>6.1753808151502677E-4</v>
      </c>
      <c r="L17">
        <f t="shared" si="10"/>
        <v>1.890359168241966E-3</v>
      </c>
    </row>
    <row r="18" spans="1:12" x14ac:dyDescent="0.25">
      <c r="A18" s="1">
        <v>0</v>
      </c>
      <c r="B18" s="1">
        <v>0.73635529360366758</v>
      </c>
      <c r="D18">
        <f t="shared" si="7"/>
        <v>0.98499999999999999</v>
      </c>
      <c r="E18">
        <f t="shared" si="0"/>
        <v>3</v>
      </c>
      <c r="F18">
        <f t="shared" si="1"/>
        <v>2</v>
      </c>
      <c r="G18">
        <f t="shared" si="2"/>
        <v>4855</v>
      </c>
      <c r="H18">
        <f t="shared" si="3"/>
        <v>1056</v>
      </c>
      <c r="J18">
        <f t="shared" si="8"/>
        <v>1.890359168241966E-3</v>
      </c>
      <c r="K18">
        <f t="shared" si="9"/>
        <v>6.1753808151502677E-4</v>
      </c>
      <c r="L18">
        <f t="shared" si="10"/>
        <v>1.890359168241966E-3</v>
      </c>
    </row>
    <row r="19" spans="1:12" x14ac:dyDescent="0.25">
      <c r="A19" s="1">
        <v>0</v>
      </c>
      <c r="B19" s="1">
        <v>0.91836587951461479</v>
      </c>
      <c r="D19">
        <f t="shared" si="7"/>
        <v>0.98399999999999999</v>
      </c>
      <c r="E19">
        <f t="shared" si="0"/>
        <v>4</v>
      </c>
      <c r="F19">
        <f t="shared" si="1"/>
        <v>2</v>
      </c>
      <c r="G19">
        <f t="shared" si="2"/>
        <v>4854</v>
      </c>
      <c r="H19">
        <f t="shared" si="3"/>
        <v>1056</v>
      </c>
      <c r="J19">
        <f t="shared" si="8"/>
        <v>1.890359168241966E-3</v>
      </c>
      <c r="K19">
        <f t="shared" si="9"/>
        <v>8.2338410868670235E-4</v>
      </c>
      <c r="L19">
        <f t="shared" si="10"/>
        <v>1.890359168241966E-3</v>
      </c>
    </row>
    <row r="20" spans="1:12" x14ac:dyDescent="0.25">
      <c r="A20" s="1">
        <v>0</v>
      </c>
      <c r="B20" s="1">
        <v>0.81162485443776033</v>
      </c>
      <c r="D20">
        <f t="shared" si="7"/>
        <v>0.98299999999999998</v>
      </c>
      <c r="E20">
        <f t="shared" si="0"/>
        <v>5</v>
      </c>
      <c r="F20">
        <f t="shared" si="1"/>
        <v>2</v>
      </c>
      <c r="G20">
        <f t="shared" si="2"/>
        <v>4853</v>
      </c>
      <c r="H20">
        <f t="shared" si="3"/>
        <v>1056</v>
      </c>
      <c r="J20">
        <f t="shared" si="8"/>
        <v>1.890359168241966E-3</v>
      </c>
      <c r="K20">
        <f t="shared" si="9"/>
        <v>1.0292301358583778E-3</v>
      </c>
      <c r="L20">
        <f t="shared" si="10"/>
        <v>1.890359168241966E-3</v>
      </c>
    </row>
    <row r="21" spans="1:12" x14ac:dyDescent="0.25">
      <c r="A21" s="1">
        <v>0</v>
      </c>
      <c r="B21" s="1">
        <v>0.82100455038265108</v>
      </c>
      <c r="D21">
        <f t="shared" si="7"/>
        <v>0.98199999999999998</v>
      </c>
      <c r="E21">
        <f t="shared" si="0"/>
        <v>5</v>
      </c>
      <c r="F21">
        <f t="shared" si="1"/>
        <v>2</v>
      </c>
      <c r="G21">
        <f t="shared" si="2"/>
        <v>4853</v>
      </c>
      <c r="H21">
        <f t="shared" si="3"/>
        <v>1056</v>
      </c>
      <c r="J21">
        <f t="shared" si="8"/>
        <v>1.890359168241966E-3</v>
      </c>
      <c r="K21">
        <f t="shared" si="9"/>
        <v>1.0292301358583778E-3</v>
      </c>
      <c r="L21">
        <f t="shared" si="10"/>
        <v>1.890359168241966E-3</v>
      </c>
    </row>
    <row r="22" spans="1:12" x14ac:dyDescent="0.25">
      <c r="A22" s="1">
        <v>0</v>
      </c>
      <c r="B22" s="1">
        <v>0.78235027227782972</v>
      </c>
      <c r="D22">
        <f t="shared" si="7"/>
        <v>0.98099999999999998</v>
      </c>
      <c r="E22">
        <f t="shared" si="0"/>
        <v>5</v>
      </c>
      <c r="F22">
        <f t="shared" si="1"/>
        <v>2</v>
      </c>
      <c r="G22">
        <f t="shared" si="2"/>
        <v>4853</v>
      </c>
      <c r="H22">
        <f t="shared" si="3"/>
        <v>1056</v>
      </c>
      <c r="J22">
        <f t="shared" si="8"/>
        <v>1.890359168241966E-3</v>
      </c>
      <c r="K22">
        <f t="shared" si="9"/>
        <v>1.0292301358583778E-3</v>
      </c>
      <c r="L22">
        <f t="shared" si="10"/>
        <v>1.890359168241966E-3</v>
      </c>
    </row>
    <row r="23" spans="1:12" x14ac:dyDescent="0.25">
      <c r="A23" s="1">
        <v>0</v>
      </c>
      <c r="B23" s="1">
        <v>0.79488538461879266</v>
      </c>
      <c r="D23">
        <f t="shared" si="7"/>
        <v>0.98</v>
      </c>
      <c r="E23">
        <f t="shared" si="0"/>
        <v>5</v>
      </c>
      <c r="F23">
        <f t="shared" si="1"/>
        <v>2</v>
      </c>
      <c r="G23">
        <f t="shared" si="2"/>
        <v>4853</v>
      </c>
      <c r="H23">
        <f t="shared" si="3"/>
        <v>1056</v>
      </c>
      <c r="J23">
        <f t="shared" si="8"/>
        <v>1.890359168241966E-3</v>
      </c>
      <c r="K23">
        <f t="shared" si="9"/>
        <v>1.0292301358583778E-3</v>
      </c>
      <c r="L23">
        <f t="shared" si="10"/>
        <v>1.890359168241966E-3</v>
      </c>
    </row>
    <row r="24" spans="1:12" x14ac:dyDescent="0.25">
      <c r="A24" s="1">
        <v>0</v>
      </c>
      <c r="B24" s="1">
        <v>0.78093292349593169</v>
      </c>
      <c r="D24">
        <f t="shared" si="7"/>
        <v>0.97899999999999998</v>
      </c>
      <c r="E24">
        <f t="shared" si="0"/>
        <v>6</v>
      </c>
      <c r="F24">
        <f t="shared" si="1"/>
        <v>2</v>
      </c>
      <c r="G24">
        <f t="shared" si="2"/>
        <v>4852</v>
      </c>
      <c r="H24">
        <f t="shared" si="3"/>
        <v>1056</v>
      </c>
      <c r="J24">
        <f t="shared" si="8"/>
        <v>1.890359168241966E-3</v>
      </c>
      <c r="K24">
        <f t="shared" si="9"/>
        <v>1.2350761630300535E-3</v>
      </c>
      <c r="L24">
        <f t="shared" si="10"/>
        <v>1.890359168241966E-3</v>
      </c>
    </row>
    <row r="25" spans="1:12" x14ac:dyDescent="0.25">
      <c r="A25" s="1">
        <v>0</v>
      </c>
      <c r="B25" s="1">
        <v>0.902907343148597</v>
      </c>
      <c r="D25">
        <f t="shared" si="7"/>
        <v>0.97799999999999998</v>
      </c>
      <c r="E25">
        <f t="shared" si="0"/>
        <v>8</v>
      </c>
      <c r="F25">
        <f t="shared" si="1"/>
        <v>2</v>
      </c>
      <c r="G25">
        <f t="shared" si="2"/>
        <v>4850</v>
      </c>
      <c r="H25">
        <f t="shared" si="3"/>
        <v>1056</v>
      </c>
      <c r="J25">
        <f t="shared" si="8"/>
        <v>1.890359168241966E-3</v>
      </c>
      <c r="K25">
        <f t="shared" si="9"/>
        <v>1.6467682173734047E-3</v>
      </c>
      <c r="L25">
        <f t="shared" si="10"/>
        <v>1.890359168241966E-3</v>
      </c>
    </row>
    <row r="26" spans="1:12" x14ac:dyDescent="0.25">
      <c r="A26" s="1">
        <v>0</v>
      </c>
      <c r="B26" s="1">
        <v>0.85125331301294482</v>
      </c>
      <c r="D26">
        <f t="shared" si="7"/>
        <v>0.97699999999999998</v>
      </c>
      <c r="E26">
        <f t="shared" si="0"/>
        <v>8</v>
      </c>
      <c r="F26">
        <f t="shared" si="1"/>
        <v>2</v>
      </c>
      <c r="G26">
        <f t="shared" si="2"/>
        <v>4850</v>
      </c>
      <c r="H26">
        <f t="shared" si="3"/>
        <v>1056</v>
      </c>
      <c r="J26">
        <f t="shared" si="8"/>
        <v>1.890359168241966E-3</v>
      </c>
      <c r="K26">
        <f t="shared" si="9"/>
        <v>1.6467682173734047E-3</v>
      </c>
      <c r="L26">
        <f t="shared" si="10"/>
        <v>1.890359168241966E-3</v>
      </c>
    </row>
    <row r="27" spans="1:12" x14ac:dyDescent="0.25">
      <c r="A27" s="1">
        <v>0</v>
      </c>
      <c r="B27" s="1">
        <v>0.83964283894863512</v>
      </c>
      <c r="D27">
        <f t="shared" si="7"/>
        <v>0.97599999999999998</v>
      </c>
      <c r="E27">
        <f t="shared" si="0"/>
        <v>8</v>
      </c>
      <c r="F27">
        <f t="shared" si="1"/>
        <v>2</v>
      </c>
      <c r="G27">
        <f t="shared" si="2"/>
        <v>4850</v>
      </c>
      <c r="H27">
        <f t="shared" si="3"/>
        <v>1056</v>
      </c>
      <c r="J27">
        <f t="shared" si="8"/>
        <v>1.890359168241966E-3</v>
      </c>
      <c r="K27">
        <f t="shared" si="9"/>
        <v>1.6467682173734047E-3</v>
      </c>
      <c r="L27">
        <f t="shared" si="10"/>
        <v>1.890359168241966E-3</v>
      </c>
    </row>
    <row r="28" spans="1:12" x14ac:dyDescent="0.25">
      <c r="A28" s="1">
        <v>0</v>
      </c>
      <c r="B28" s="1">
        <v>0.75292801688888911</v>
      </c>
      <c r="D28">
        <f t="shared" si="7"/>
        <v>0.97499999999999998</v>
      </c>
      <c r="E28">
        <f t="shared" si="0"/>
        <v>10</v>
      </c>
      <c r="F28">
        <f t="shared" si="1"/>
        <v>2</v>
      </c>
      <c r="G28">
        <f t="shared" si="2"/>
        <v>4848</v>
      </c>
      <c r="H28">
        <f t="shared" si="3"/>
        <v>1056</v>
      </c>
      <c r="J28">
        <f t="shared" si="8"/>
        <v>1.890359168241966E-3</v>
      </c>
      <c r="K28">
        <f t="shared" si="9"/>
        <v>2.0584602717167557E-3</v>
      </c>
      <c r="L28">
        <f t="shared" si="10"/>
        <v>1.890359168241966E-3</v>
      </c>
    </row>
    <row r="29" spans="1:12" x14ac:dyDescent="0.25">
      <c r="A29" s="1">
        <v>0</v>
      </c>
      <c r="B29" s="1">
        <v>0.79776793418019554</v>
      </c>
      <c r="D29">
        <f t="shared" si="7"/>
        <v>0.97399999999999998</v>
      </c>
      <c r="E29">
        <f t="shared" si="0"/>
        <v>11</v>
      </c>
      <c r="F29">
        <f t="shared" si="1"/>
        <v>2</v>
      </c>
      <c r="G29">
        <f t="shared" si="2"/>
        <v>4847</v>
      </c>
      <c r="H29">
        <f t="shared" si="3"/>
        <v>1056</v>
      </c>
      <c r="J29">
        <f t="shared" si="8"/>
        <v>1.890359168241966E-3</v>
      </c>
      <c r="K29">
        <f t="shared" si="9"/>
        <v>2.2643062988884316E-3</v>
      </c>
      <c r="L29">
        <f t="shared" si="10"/>
        <v>1.890359168241966E-3</v>
      </c>
    </row>
    <row r="30" spans="1:12" x14ac:dyDescent="0.25">
      <c r="A30" s="1">
        <v>0</v>
      </c>
      <c r="B30" s="1">
        <v>0.77657584041965222</v>
      </c>
      <c r="D30">
        <f t="shared" si="7"/>
        <v>0.97299999999999998</v>
      </c>
      <c r="E30">
        <f t="shared" si="0"/>
        <v>12</v>
      </c>
      <c r="F30">
        <f t="shared" si="1"/>
        <v>2</v>
      </c>
      <c r="G30">
        <f t="shared" si="2"/>
        <v>4846</v>
      </c>
      <c r="H30">
        <f t="shared" si="3"/>
        <v>1056</v>
      </c>
      <c r="J30">
        <f t="shared" si="8"/>
        <v>1.890359168241966E-3</v>
      </c>
      <c r="K30">
        <f t="shared" si="9"/>
        <v>2.4701523260601071E-3</v>
      </c>
      <c r="L30">
        <f t="shared" si="10"/>
        <v>1.890359168241966E-3</v>
      </c>
    </row>
    <row r="31" spans="1:12" x14ac:dyDescent="0.25">
      <c r="A31" s="1">
        <v>0</v>
      </c>
      <c r="B31" s="1">
        <v>0.9063449813617781</v>
      </c>
      <c r="D31">
        <f t="shared" si="7"/>
        <v>0.97199999999999998</v>
      </c>
      <c r="E31">
        <f t="shared" si="0"/>
        <v>13</v>
      </c>
      <c r="F31">
        <f t="shared" si="1"/>
        <v>2</v>
      </c>
      <c r="G31">
        <f t="shared" si="2"/>
        <v>4845</v>
      </c>
      <c r="H31">
        <f t="shared" si="3"/>
        <v>1056</v>
      </c>
      <c r="J31">
        <f t="shared" si="8"/>
        <v>1.890359168241966E-3</v>
      </c>
      <c r="K31">
        <f t="shared" si="9"/>
        <v>2.6759983532317825E-3</v>
      </c>
      <c r="L31">
        <f t="shared" si="10"/>
        <v>1.890359168241966E-3</v>
      </c>
    </row>
    <row r="32" spans="1:12" x14ac:dyDescent="0.25">
      <c r="A32" s="1">
        <v>0</v>
      </c>
      <c r="B32" s="1">
        <v>0.74084736715049893</v>
      </c>
      <c r="D32">
        <f t="shared" si="7"/>
        <v>0.97099999999999997</v>
      </c>
      <c r="E32">
        <f t="shared" si="0"/>
        <v>14</v>
      </c>
      <c r="F32">
        <f t="shared" si="1"/>
        <v>2</v>
      </c>
      <c r="G32">
        <f t="shared" si="2"/>
        <v>4844</v>
      </c>
      <c r="H32">
        <f t="shared" si="3"/>
        <v>1056</v>
      </c>
      <c r="J32">
        <f t="shared" si="8"/>
        <v>1.890359168241966E-3</v>
      </c>
      <c r="K32">
        <f t="shared" si="9"/>
        <v>2.881844380403458E-3</v>
      </c>
      <c r="L32">
        <f t="shared" si="10"/>
        <v>1.890359168241966E-3</v>
      </c>
    </row>
    <row r="33" spans="1:12" x14ac:dyDescent="0.25">
      <c r="A33" s="1">
        <v>0</v>
      </c>
      <c r="B33" s="1">
        <v>0.81645714547271664</v>
      </c>
      <c r="D33">
        <f t="shared" si="7"/>
        <v>0.97</v>
      </c>
      <c r="E33">
        <f t="shared" si="0"/>
        <v>15</v>
      </c>
      <c r="F33">
        <f t="shared" si="1"/>
        <v>2</v>
      </c>
      <c r="G33">
        <f t="shared" si="2"/>
        <v>4843</v>
      </c>
      <c r="H33">
        <f t="shared" si="3"/>
        <v>1056</v>
      </c>
      <c r="J33">
        <f t="shared" si="8"/>
        <v>1.890359168241966E-3</v>
      </c>
      <c r="K33">
        <f t="shared" si="9"/>
        <v>3.0876904075751339E-3</v>
      </c>
      <c r="L33">
        <f t="shared" si="10"/>
        <v>1.890359168241966E-3</v>
      </c>
    </row>
    <row r="34" spans="1:12" x14ac:dyDescent="0.25">
      <c r="A34" s="1">
        <v>0</v>
      </c>
      <c r="B34" s="1">
        <v>0.78211804452013378</v>
      </c>
      <c r="D34">
        <f t="shared" si="7"/>
        <v>0.96899999999999997</v>
      </c>
      <c r="E34">
        <f t="shared" si="0"/>
        <v>15</v>
      </c>
      <c r="F34">
        <f t="shared" si="1"/>
        <v>2</v>
      </c>
      <c r="G34">
        <f t="shared" si="2"/>
        <v>4843</v>
      </c>
      <c r="H34">
        <f t="shared" si="3"/>
        <v>1056</v>
      </c>
      <c r="J34">
        <f t="shared" si="8"/>
        <v>1.890359168241966E-3</v>
      </c>
      <c r="K34">
        <f t="shared" si="9"/>
        <v>3.0876904075751339E-3</v>
      </c>
      <c r="L34">
        <f t="shared" si="10"/>
        <v>1.890359168241966E-3</v>
      </c>
    </row>
    <row r="35" spans="1:12" x14ac:dyDescent="0.25">
      <c r="A35" s="1">
        <v>0</v>
      </c>
      <c r="B35" s="1">
        <v>0.75169307765320903</v>
      </c>
      <c r="D35">
        <f t="shared" si="7"/>
        <v>0.96799999999999997</v>
      </c>
      <c r="E35">
        <f t="shared" si="0"/>
        <v>16</v>
      </c>
      <c r="F35">
        <f t="shared" si="1"/>
        <v>2</v>
      </c>
      <c r="G35">
        <f t="shared" si="2"/>
        <v>4842</v>
      </c>
      <c r="H35">
        <f t="shared" si="3"/>
        <v>1056</v>
      </c>
      <c r="J35">
        <f t="shared" si="8"/>
        <v>1.890359168241966E-3</v>
      </c>
      <c r="K35">
        <f t="shared" si="9"/>
        <v>3.2935364347468094E-3</v>
      </c>
      <c r="L35">
        <f t="shared" si="10"/>
        <v>1.890359168241966E-3</v>
      </c>
    </row>
    <row r="36" spans="1:12" x14ac:dyDescent="0.25">
      <c r="A36" s="1">
        <v>0</v>
      </c>
      <c r="B36" s="1">
        <v>0.81936651930822646</v>
      </c>
      <c r="D36">
        <f t="shared" si="7"/>
        <v>0.96699999999999997</v>
      </c>
      <c r="E36">
        <f t="shared" si="0"/>
        <v>17</v>
      </c>
      <c r="F36">
        <f t="shared" si="1"/>
        <v>2</v>
      </c>
      <c r="G36">
        <f t="shared" si="2"/>
        <v>4841</v>
      </c>
      <c r="H36">
        <f t="shared" si="3"/>
        <v>1056</v>
      </c>
      <c r="J36">
        <f t="shared" si="8"/>
        <v>1.890359168241966E-3</v>
      </c>
      <c r="K36">
        <f t="shared" si="9"/>
        <v>3.4993824619184849E-3</v>
      </c>
      <c r="L36">
        <f t="shared" si="10"/>
        <v>1.890359168241966E-3</v>
      </c>
    </row>
    <row r="37" spans="1:12" x14ac:dyDescent="0.25">
      <c r="A37" s="1">
        <v>0</v>
      </c>
      <c r="B37" s="1">
        <v>0.8042479554084293</v>
      </c>
      <c r="D37">
        <f t="shared" si="7"/>
        <v>0.96599999999999997</v>
      </c>
      <c r="E37">
        <f t="shared" si="0"/>
        <v>19</v>
      </c>
      <c r="F37">
        <f t="shared" si="1"/>
        <v>3</v>
      </c>
      <c r="G37">
        <f t="shared" si="2"/>
        <v>4839</v>
      </c>
      <c r="H37">
        <f t="shared" si="3"/>
        <v>1055</v>
      </c>
      <c r="J37">
        <f t="shared" si="8"/>
        <v>2.8355387523629491E-3</v>
      </c>
      <c r="K37">
        <f t="shared" si="9"/>
        <v>3.9110745162618359E-3</v>
      </c>
      <c r="L37">
        <f t="shared" si="10"/>
        <v>2.8355387523629491E-3</v>
      </c>
    </row>
    <row r="38" spans="1:12" x14ac:dyDescent="0.25">
      <c r="A38" s="1">
        <v>0</v>
      </c>
      <c r="B38" s="1">
        <v>0.79632163275356216</v>
      </c>
      <c r="D38">
        <f t="shared" si="7"/>
        <v>0.96499999999999997</v>
      </c>
      <c r="E38">
        <f t="shared" si="0"/>
        <v>22</v>
      </c>
      <c r="F38">
        <f t="shared" si="1"/>
        <v>3</v>
      </c>
      <c r="G38">
        <f t="shared" si="2"/>
        <v>4836</v>
      </c>
      <c r="H38">
        <f t="shared" si="3"/>
        <v>1055</v>
      </c>
      <c r="J38">
        <f t="shared" si="8"/>
        <v>2.8355387523629491E-3</v>
      </c>
      <c r="K38">
        <f t="shared" si="9"/>
        <v>4.5286125977768632E-3</v>
      </c>
      <c r="L38">
        <f t="shared" si="10"/>
        <v>2.8355387523629491E-3</v>
      </c>
    </row>
    <row r="39" spans="1:12" x14ac:dyDescent="0.25">
      <c r="A39" s="1">
        <v>0</v>
      </c>
      <c r="B39" s="1">
        <v>0.78428891708171122</v>
      </c>
      <c r="D39">
        <f t="shared" si="7"/>
        <v>0.96399999999999997</v>
      </c>
      <c r="E39">
        <f t="shared" si="0"/>
        <v>24</v>
      </c>
      <c r="F39">
        <f t="shared" si="1"/>
        <v>3</v>
      </c>
      <c r="G39">
        <f t="shared" si="2"/>
        <v>4834</v>
      </c>
      <c r="H39">
        <f t="shared" si="3"/>
        <v>1055</v>
      </c>
      <c r="J39">
        <f t="shared" si="8"/>
        <v>2.8355387523629491E-3</v>
      </c>
      <c r="K39">
        <f t="shared" si="9"/>
        <v>4.9403046521202141E-3</v>
      </c>
      <c r="L39">
        <f t="shared" si="10"/>
        <v>2.8355387523629491E-3</v>
      </c>
    </row>
    <row r="40" spans="1:12" x14ac:dyDescent="0.25">
      <c r="A40" s="1">
        <v>0</v>
      </c>
      <c r="B40" s="1">
        <v>0.75777520619403349</v>
      </c>
      <c r="D40">
        <f t="shared" si="7"/>
        <v>0.96299999999999997</v>
      </c>
      <c r="E40">
        <f t="shared" si="0"/>
        <v>27</v>
      </c>
      <c r="F40">
        <f t="shared" si="1"/>
        <v>3</v>
      </c>
      <c r="G40">
        <f t="shared" si="2"/>
        <v>4831</v>
      </c>
      <c r="H40">
        <f t="shared" si="3"/>
        <v>1055</v>
      </c>
      <c r="J40">
        <f t="shared" si="8"/>
        <v>2.8355387523629491E-3</v>
      </c>
      <c r="K40">
        <f t="shared" si="9"/>
        <v>5.5578427336352406E-3</v>
      </c>
      <c r="L40">
        <f t="shared" si="10"/>
        <v>2.8355387523629491E-3</v>
      </c>
    </row>
    <row r="41" spans="1:12" x14ac:dyDescent="0.25">
      <c r="A41" s="1">
        <v>0</v>
      </c>
      <c r="B41" s="1">
        <v>0.78774595835358785</v>
      </c>
      <c r="D41">
        <f t="shared" si="7"/>
        <v>0.96199999999999997</v>
      </c>
      <c r="E41">
        <f t="shared" si="0"/>
        <v>30</v>
      </c>
      <c r="F41">
        <f t="shared" si="1"/>
        <v>3</v>
      </c>
      <c r="G41">
        <f t="shared" si="2"/>
        <v>4828</v>
      </c>
      <c r="H41">
        <f t="shared" si="3"/>
        <v>1055</v>
      </c>
      <c r="J41">
        <f t="shared" si="8"/>
        <v>2.8355387523629491E-3</v>
      </c>
      <c r="K41">
        <f t="shared" si="9"/>
        <v>6.1753808151502679E-3</v>
      </c>
      <c r="L41">
        <f t="shared" si="10"/>
        <v>2.8355387523629491E-3</v>
      </c>
    </row>
    <row r="42" spans="1:12" x14ac:dyDescent="0.25">
      <c r="A42" s="1">
        <v>0</v>
      </c>
      <c r="B42" s="1">
        <v>0.73976391322264434</v>
      </c>
      <c r="D42">
        <f t="shared" si="7"/>
        <v>0.96099999999999997</v>
      </c>
      <c r="E42">
        <f t="shared" si="0"/>
        <v>36</v>
      </c>
      <c r="F42">
        <f t="shared" si="1"/>
        <v>3</v>
      </c>
      <c r="G42">
        <f t="shared" si="2"/>
        <v>4822</v>
      </c>
      <c r="H42">
        <f t="shared" si="3"/>
        <v>1055</v>
      </c>
      <c r="J42">
        <f t="shared" si="8"/>
        <v>2.8355387523629491E-3</v>
      </c>
      <c r="K42">
        <f t="shared" si="9"/>
        <v>7.4104569781803208E-3</v>
      </c>
      <c r="L42">
        <f t="shared" si="10"/>
        <v>2.8355387523629491E-3</v>
      </c>
    </row>
    <row r="43" spans="1:12" x14ac:dyDescent="0.25">
      <c r="A43" s="1">
        <v>0</v>
      </c>
      <c r="B43" s="1">
        <v>0.93222192450452424</v>
      </c>
      <c r="D43">
        <f t="shared" si="7"/>
        <v>0.96</v>
      </c>
      <c r="E43">
        <f t="shared" si="0"/>
        <v>37</v>
      </c>
      <c r="F43">
        <f t="shared" si="1"/>
        <v>3</v>
      </c>
      <c r="G43">
        <f t="shared" si="2"/>
        <v>4821</v>
      </c>
      <c r="H43">
        <f t="shared" si="3"/>
        <v>1055</v>
      </c>
      <c r="J43">
        <f t="shared" si="8"/>
        <v>2.8355387523629491E-3</v>
      </c>
      <c r="K43">
        <f t="shared" si="9"/>
        <v>7.6163030053519971E-3</v>
      </c>
      <c r="L43">
        <f t="shared" si="10"/>
        <v>2.8355387523629491E-3</v>
      </c>
    </row>
    <row r="44" spans="1:12" x14ac:dyDescent="0.25">
      <c r="A44" s="1">
        <v>0</v>
      </c>
      <c r="B44" s="1">
        <v>0.86303645193516998</v>
      </c>
      <c r="D44">
        <f t="shared" si="7"/>
        <v>0.95899999999999996</v>
      </c>
      <c r="E44">
        <f t="shared" si="0"/>
        <v>40</v>
      </c>
      <c r="F44">
        <f t="shared" si="1"/>
        <v>3</v>
      </c>
      <c r="G44">
        <f t="shared" si="2"/>
        <v>4818</v>
      </c>
      <c r="H44">
        <f t="shared" si="3"/>
        <v>1055</v>
      </c>
      <c r="J44">
        <f t="shared" si="8"/>
        <v>2.8355387523629491E-3</v>
      </c>
      <c r="K44">
        <f t="shared" si="9"/>
        <v>8.2338410868670227E-3</v>
      </c>
      <c r="L44">
        <f t="shared" si="10"/>
        <v>2.8355387523629491E-3</v>
      </c>
    </row>
    <row r="45" spans="1:12" x14ac:dyDescent="0.25">
      <c r="A45" s="1">
        <v>0</v>
      </c>
      <c r="B45" s="1">
        <v>0.80658085304079608</v>
      </c>
      <c r="D45">
        <f t="shared" si="7"/>
        <v>0.95799999999999996</v>
      </c>
      <c r="E45">
        <f t="shared" si="0"/>
        <v>45</v>
      </c>
      <c r="F45">
        <f t="shared" si="1"/>
        <v>3</v>
      </c>
      <c r="G45">
        <f t="shared" si="2"/>
        <v>4813</v>
      </c>
      <c r="H45">
        <f t="shared" si="3"/>
        <v>1055</v>
      </c>
      <c r="J45">
        <f t="shared" si="8"/>
        <v>2.8355387523629491E-3</v>
      </c>
      <c r="K45">
        <f t="shared" si="9"/>
        <v>9.2630712227254018E-3</v>
      </c>
      <c r="L45">
        <f t="shared" si="10"/>
        <v>2.8355387523629491E-3</v>
      </c>
    </row>
    <row r="46" spans="1:12" x14ac:dyDescent="0.25">
      <c r="A46" s="1">
        <v>0</v>
      </c>
      <c r="B46" s="1">
        <v>0.89385714327283261</v>
      </c>
      <c r="D46">
        <f t="shared" si="7"/>
        <v>0.95699999999999996</v>
      </c>
      <c r="E46">
        <f t="shared" si="0"/>
        <v>50</v>
      </c>
      <c r="F46">
        <f t="shared" si="1"/>
        <v>3</v>
      </c>
      <c r="G46">
        <f t="shared" si="2"/>
        <v>4808</v>
      </c>
      <c r="H46">
        <f t="shared" si="3"/>
        <v>1055</v>
      </c>
      <c r="J46">
        <f t="shared" si="8"/>
        <v>2.8355387523629491E-3</v>
      </c>
      <c r="K46">
        <f t="shared" si="9"/>
        <v>1.0292301358583779E-2</v>
      </c>
      <c r="L46">
        <f t="shared" si="10"/>
        <v>2.8355387523629491E-3</v>
      </c>
    </row>
    <row r="47" spans="1:12" x14ac:dyDescent="0.25">
      <c r="A47" s="1">
        <v>0</v>
      </c>
      <c r="B47" s="1">
        <v>0.80140723475734221</v>
      </c>
      <c r="D47">
        <f t="shared" si="7"/>
        <v>0.95599999999999996</v>
      </c>
      <c r="E47">
        <f t="shared" si="0"/>
        <v>52</v>
      </c>
      <c r="F47">
        <f t="shared" si="1"/>
        <v>3</v>
      </c>
      <c r="G47">
        <f t="shared" si="2"/>
        <v>4806</v>
      </c>
      <c r="H47">
        <f t="shared" si="3"/>
        <v>1055</v>
      </c>
      <c r="J47">
        <f t="shared" si="8"/>
        <v>2.8355387523629491E-3</v>
      </c>
      <c r="K47">
        <f t="shared" si="9"/>
        <v>1.070399341292713E-2</v>
      </c>
      <c r="L47">
        <f t="shared" si="10"/>
        <v>2.8355387523629491E-3</v>
      </c>
    </row>
    <row r="48" spans="1:12" x14ac:dyDescent="0.25">
      <c r="A48" s="1">
        <v>0</v>
      </c>
      <c r="B48" s="1">
        <v>0.79473947965594183</v>
      </c>
      <c r="D48">
        <f t="shared" si="7"/>
        <v>0.95499999999999996</v>
      </c>
      <c r="E48">
        <f t="shared" si="0"/>
        <v>57</v>
      </c>
      <c r="F48">
        <f t="shared" si="1"/>
        <v>3</v>
      </c>
      <c r="G48">
        <f t="shared" si="2"/>
        <v>4801</v>
      </c>
      <c r="H48">
        <f t="shared" si="3"/>
        <v>1055</v>
      </c>
      <c r="J48">
        <f t="shared" si="8"/>
        <v>2.8355387523629491E-3</v>
      </c>
      <c r="K48">
        <f t="shared" si="9"/>
        <v>1.1733223548785508E-2</v>
      </c>
      <c r="L48">
        <f t="shared" si="10"/>
        <v>2.8355387523629491E-3</v>
      </c>
    </row>
    <row r="49" spans="1:12" x14ac:dyDescent="0.25">
      <c r="A49" s="1">
        <v>0</v>
      </c>
      <c r="B49" s="1">
        <v>0.78944945121809484</v>
      </c>
      <c r="D49">
        <f t="shared" si="7"/>
        <v>0.95399999999999996</v>
      </c>
      <c r="E49">
        <f t="shared" si="0"/>
        <v>61</v>
      </c>
      <c r="F49">
        <f t="shared" si="1"/>
        <v>4</v>
      </c>
      <c r="G49">
        <f t="shared" si="2"/>
        <v>4797</v>
      </c>
      <c r="H49">
        <f t="shared" si="3"/>
        <v>1054</v>
      </c>
      <c r="J49">
        <f t="shared" si="8"/>
        <v>3.780718336483932E-3</v>
      </c>
      <c r="K49">
        <f t="shared" si="9"/>
        <v>1.2556607657472211E-2</v>
      </c>
      <c r="L49">
        <f t="shared" si="10"/>
        <v>3.780718336483932E-3</v>
      </c>
    </row>
    <row r="50" spans="1:12" x14ac:dyDescent="0.25">
      <c r="A50" s="1">
        <v>0</v>
      </c>
      <c r="B50" s="1">
        <v>0.90184700011475116</v>
      </c>
      <c r="D50">
        <f t="shared" si="7"/>
        <v>0.95299999999999996</v>
      </c>
      <c r="E50">
        <f t="shared" si="0"/>
        <v>65</v>
      </c>
      <c r="F50">
        <f t="shared" si="1"/>
        <v>4</v>
      </c>
      <c r="G50">
        <f t="shared" si="2"/>
        <v>4793</v>
      </c>
      <c r="H50">
        <f t="shared" si="3"/>
        <v>1054</v>
      </c>
      <c r="J50">
        <f t="shared" si="8"/>
        <v>3.780718336483932E-3</v>
      </c>
      <c r="K50">
        <f t="shared" si="9"/>
        <v>1.3379991766158913E-2</v>
      </c>
      <c r="L50">
        <f t="shared" si="10"/>
        <v>3.780718336483932E-3</v>
      </c>
    </row>
    <row r="51" spans="1:12" x14ac:dyDescent="0.25">
      <c r="A51" s="1">
        <v>0</v>
      </c>
      <c r="B51" s="1">
        <v>0.82115785018951026</v>
      </c>
      <c r="D51">
        <f t="shared" si="7"/>
        <v>0.95199999999999996</v>
      </c>
      <c r="E51">
        <f t="shared" si="0"/>
        <v>69</v>
      </c>
      <c r="F51">
        <f t="shared" si="1"/>
        <v>4</v>
      </c>
      <c r="G51">
        <f t="shared" si="2"/>
        <v>4789</v>
      </c>
      <c r="H51">
        <f t="shared" si="3"/>
        <v>1054</v>
      </c>
      <c r="J51">
        <f t="shared" si="8"/>
        <v>3.780718336483932E-3</v>
      </c>
      <c r="K51">
        <f t="shared" si="9"/>
        <v>1.4203375874845615E-2</v>
      </c>
      <c r="L51">
        <f t="shared" si="10"/>
        <v>3.780718336483932E-3</v>
      </c>
    </row>
    <row r="52" spans="1:12" x14ac:dyDescent="0.25">
      <c r="A52" s="1">
        <v>0</v>
      </c>
      <c r="B52" s="1">
        <v>0.78429395146178882</v>
      </c>
      <c r="D52">
        <f t="shared" si="7"/>
        <v>0.95099999999999996</v>
      </c>
      <c r="E52">
        <f t="shared" si="0"/>
        <v>74</v>
      </c>
      <c r="F52">
        <f t="shared" si="1"/>
        <v>4</v>
      </c>
      <c r="G52">
        <f t="shared" si="2"/>
        <v>4784</v>
      </c>
      <c r="H52">
        <f t="shared" si="3"/>
        <v>1054</v>
      </c>
      <c r="J52">
        <f t="shared" si="8"/>
        <v>3.780718336483932E-3</v>
      </c>
      <c r="K52">
        <f t="shared" si="9"/>
        <v>1.5232606010703994E-2</v>
      </c>
      <c r="L52">
        <f t="shared" si="10"/>
        <v>3.780718336483932E-3</v>
      </c>
    </row>
    <row r="53" spans="1:12" x14ac:dyDescent="0.25">
      <c r="A53" s="1">
        <v>0</v>
      </c>
      <c r="B53" s="1">
        <v>0.82448328687909334</v>
      </c>
      <c r="D53">
        <f t="shared" si="7"/>
        <v>0.95</v>
      </c>
      <c r="E53">
        <f t="shared" si="0"/>
        <v>83</v>
      </c>
      <c r="F53">
        <f t="shared" si="1"/>
        <v>4</v>
      </c>
      <c r="G53">
        <f t="shared" si="2"/>
        <v>4775</v>
      </c>
      <c r="H53">
        <f t="shared" si="3"/>
        <v>1054</v>
      </c>
      <c r="J53">
        <f t="shared" si="8"/>
        <v>3.780718336483932E-3</v>
      </c>
      <c r="K53">
        <f t="shared" si="9"/>
        <v>1.7085220255249074E-2</v>
      </c>
      <c r="L53">
        <f t="shared" si="10"/>
        <v>3.780718336483932E-3</v>
      </c>
    </row>
    <row r="54" spans="1:12" x14ac:dyDescent="0.25">
      <c r="A54" s="1">
        <v>0</v>
      </c>
      <c r="B54" s="1">
        <v>0.82483786522292235</v>
      </c>
      <c r="D54">
        <f t="shared" si="7"/>
        <v>0.94899999999999995</v>
      </c>
      <c r="E54">
        <f t="shared" si="0"/>
        <v>84</v>
      </c>
      <c r="F54">
        <f t="shared" si="1"/>
        <v>4</v>
      </c>
      <c r="G54">
        <f t="shared" si="2"/>
        <v>4774</v>
      </c>
      <c r="H54">
        <f t="shared" si="3"/>
        <v>1054</v>
      </c>
      <c r="J54">
        <f t="shared" si="8"/>
        <v>3.780718336483932E-3</v>
      </c>
      <c r="K54">
        <f t="shared" si="9"/>
        <v>1.7291066282420751E-2</v>
      </c>
      <c r="L54">
        <f t="shared" si="10"/>
        <v>3.780718336483932E-3</v>
      </c>
    </row>
    <row r="55" spans="1:12" x14ac:dyDescent="0.25">
      <c r="A55" s="1">
        <v>0</v>
      </c>
      <c r="B55" s="1">
        <v>0.82800926805761377</v>
      </c>
      <c r="D55">
        <f t="shared" si="7"/>
        <v>0.94799999999999995</v>
      </c>
      <c r="E55">
        <f t="shared" si="0"/>
        <v>89</v>
      </c>
      <c r="F55">
        <f t="shared" si="1"/>
        <v>5</v>
      </c>
      <c r="G55">
        <f t="shared" si="2"/>
        <v>4769</v>
      </c>
      <c r="H55">
        <f t="shared" si="3"/>
        <v>1053</v>
      </c>
      <c r="J55">
        <f t="shared" si="8"/>
        <v>4.725897920604915E-3</v>
      </c>
      <c r="K55">
        <f t="shared" si="9"/>
        <v>1.8320296418279126E-2</v>
      </c>
      <c r="L55">
        <f t="shared" si="10"/>
        <v>4.725897920604915E-3</v>
      </c>
    </row>
    <row r="56" spans="1:12" x14ac:dyDescent="0.25">
      <c r="A56" s="1">
        <v>0</v>
      </c>
      <c r="B56" s="1">
        <v>0.76692427884798697</v>
      </c>
      <c r="D56">
        <f t="shared" si="7"/>
        <v>0.94699999999999995</v>
      </c>
      <c r="E56">
        <f t="shared" si="0"/>
        <v>93</v>
      </c>
      <c r="F56">
        <f t="shared" si="1"/>
        <v>5</v>
      </c>
      <c r="G56">
        <f t="shared" si="2"/>
        <v>4765</v>
      </c>
      <c r="H56">
        <f t="shared" si="3"/>
        <v>1053</v>
      </c>
      <c r="J56">
        <f t="shared" si="8"/>
        <v>4.725897920604915E-3</v>
      </c>
      <c r="K56">
        <f t="shared" si="9"/>
        <v>1.9143680526965828E-2</v>
      </c>
      <c r="L56">
        <f t="shared" si="10"/>
        <v>4.725897920604915E-3</v>
      </c>
    </row>
    <row r="57" spans="1:12" x14ac:dyDescent="0.25">
      <c r="A57" s="1">
        <v>0</v>
      </c>
      <c r="B57" s="1">
        <v>0.76621854890322416</v>
      </c>
      <c r="D57">
        <f t="shared" si="7"/>
        <v>0.94599999999999995</v>
      </c>
      <c r="E57">
        <f t="shared" si="0"/>
        <v>101</v>
      </c>
      <c r="F57">
        <f t="shared" si="1"/>
        <v>5</v>
      </c>
      <c r="G57">
        <f t="shared" si="2"/>
        <v>4757</v>
      </c>
      <c r="H57">
        <f t="shared" si="3"/>
        <v>1053</v>
      </c>
      <c r="J57">
        <f t="shared" si="8"/>
        <v>4.725897920604915E-3</v>
      </c>
      <c r="K57">
        <f t="shared" si="9"/>
        <v>2.0790448744339236E-2</v>
      </c>
      <c r="L57">
        <f t="shared" si="10"/>
        <v>4.725897920604915E-3</v>
      </c>
    </row>
    <row r="58" spans="1:12" x14ac:dyDescent="0.25">
      <c r="A58" s="1">
        <v>0</v>
      </c>
      <c r="B58" s="1">
        <v>0.7355349251063461</v>
      </c>
      <c r="D58">
        <f t="shared" si="7"/>
        <v>0.94499999999999995</v>
      </c>
      <c r="E58">
        <f t="shared" si="0"/>
        <v>105</v>
      </c>
      <c r="F58">
        <f t="shared" si="1"/>
        <v>6</v>
      </c>
      <c r="G58">
        <f t="shared" si="2"/>
        <v>4753</v>
      </c>
      <c r="H58">
        <f t="shared" si="3"/>
        <v>1052</v>
      </c>
      <c r="J58">
        <f t="shared" si="8"/>
        <v>5.6710775047258983E-3</v>
      </c>
      <c r="K58">
        <f t="shared" si="9"/>
        <v>2.1613832853025938E-2</v>
      </c>
      <c r="L58">
        <f t="shared" si="10"/>
        <v>5.6710775047258983E-3</v>
      </c>
    </row>
    <row r="59" spans="1:12" x14ac:dyDescent="0.25">
      <c r="A59" s="1">
        <v>0</v>
      </c>
      <c r="B59" s="1">
        <v>0.77923328464238917</v>
      </c>
      <c r="D59">
        <f t="shared" si="7"/>
        <v>0.94399999999999995</v>
      </c>
      <c r="E59">
        <f t="shared" si="0"/>
        <v>109</v>
      </c>
      <c r="F59">
        <f t="shared" si="1"/>
        <v>6</v>
      </c>
      <c r="G59">
        <f t="shared" si="2"/>
        <v>4749</v>
      </c>
      <c r="H59">
        <f t="shared" si="3"/>
        <v>1052</v>
      </c>
      <c r="J59">
        <f t="shared" si="8"/>
        <v>5.6710775047258983E-3</v>
      </c>
      <c r="K59">
        <f t="shared" si="9"/>
        <v>2.2437216961712639E-2</v>
      </c>
      <c r="L59">
        <f t="shared" si="10"/>
        <v>5.6710775047258983E-3</v>
      </c>
    </row>
    <row r="60" spans="1:12" x14ac:dyDescent="0.25">
      <c r="A60" s="1">
        <v>0</v>
      </c>
      <c r="B60" s="1">
        <v>0.72927116891414911</v>
      </c>
      <c r="D60">
        <f t="shared" si="7"/>
        <v>0.94299999999999995</v>
      </c>
      <c r="E60">
        <f t="shared" si="0"/>
        <v>116</v>
      </c>
      <c r="F60">
        <f t="shared" si="1"/>
        <v>7</v>
      </c>
      <c r="G60">
        <f t="shared" si="2"/>
        <v>4742</v>
      </c>
      <c r="H60">
        <f t="shared" si="3"/>
        <v>1051</v>
      </c>
      <c r="J60">
        <f t="shared" si="8"/>
        <v>6.6162570888468808E-3</v>
      </c>
      <c r="K60">
        <f t="shared" si="9"/>
        <v>2.387813915191437E-2</v>
      </c>
      <c r="L60">
        <f t="shared" si="10"/>
        <v>6.6162570888468808E-3</v>
      </c>
    </row>
    <row r="61" spans="1:12" x14ac:dyDescent="0.25">
      <c r="A61" s="1">
        <v>0</v>
      </c>
      <c r="B61" s="1">
        <v>0.8232378031116081</v>
      </c>
      <c r="D61">
        <f t="shared" si="7"/>
        <v>0.94199999999999995</v>
      </c>
      <c r="E61">
        <f t="shared" si="0"/>
        <v>120</v>
      </c>
      <c r="F61">
        <f t="shared" si="1"/>
        <v>7</v>
      </c>
      <c r="G61">
        <f t="shared" si="2"/>
        <v>4738</v>
      </c>
      <c r="H61">
        <f t="shared" si="3"/>
        <v>1051</v>
      </c>
      <c r="J61">
        <f t="shared" si="8"/>
        <v>6.6162570888468808E-3</v>
      </c>
      <c r="K61">
        <f t="shared" si="9"/>
        <v>2.4701523260601072E-2</v>
      </c>
      <c r="L61">
        <f t="shared" si="10"/>
        <v>6.6162570888468808E-3</v>
      </c>
    </row>
    <row r="62" spans="1:12" x14ac:dyDescent="0.25">
      <c r="A62" s="1">
        <v>0</v>
      </c>
      <c r="B62" s="1">
        <v>0.78404342071358324</v>
      </c>
      <c r="D62">
        <f t="shared" si="7"/>
        <v>0.94099999999999995</v>
      </c>
      <c r="E62">
        <f t="shared" si="0"/>
        <v>125</v>
      </c>
      <c r="F62">
        <f t="shared" si="1"/>
        <v>8</v>
      </c>
      <c r="G62">
        <f t="shared" si="2"/>
        <v>4733</v>
      </c>
      <c r="H62">
        <f t="shared" si="3"/>
        <v>1050</v>
      </c>
      <c r="J62">
        <f t="shared" si="8"/>
        <v>7.5614366729678641E-3</v>
      </c>
      <c r="K62">
        <f t="shared" si="9"/>
        <v>2.5730753396459447E-2</v>
      </c>
      <c r="L62">
        <f t="shared" si="10"/>
        <v>7.5614366729678641E-3</v>
      </c>
    </row>
    <row r="63" spans="1:12" x14ac:dyDescent="0.25">
      <c r="A63" s="1">
        <v>0</v>
      </c>
      <c r="B63" s="1">
        <v>0.80164205014571943</v>
      </c>
      <c r="D63">
        <f t="shared" si="7"/>
        <v>0.94</v>
      </c>
      <c r="E63">
        <f t="shared" si="0"/>
        <v>129</v>
      </c>
      <c r="F63">
        <f t="shared" si="1"/>
        <v>8</v>
      </c>
      <c r="G63">
        <f t="shared" si="2"/>
        <v>4729</v>
      </c>
      <c r="H63">
        <f t="shared" si="3"/>
        <v>1050</v>
      </c>
      <c r="J63">
        <f t="shared" si="8"/>
        <v>7.5614366729678641E-3</v>
      </c>
      <c r="K63">
        <f t="shared" si="9"/>
        <v>2.6554137505146149E-2</v>
      </c>
      <c r="L63">
        <f t="shared" si="10"/>
        <v>7.5614366729678641E-3</v>
      </c>
    </row>
    <row r="64" spans="1:12" x14ac:dyDescent="0.25">
      <c r="A64" s="1">
        <v>0</v>
      </c>
      <c r="B64" s="1">
        <v>0.85704615558189512</v>
      </c>
      <c r="D64">
        <f t="shared" si="7"/>
        <v>0.93899999999999995</v>
      </c>
      <c r="E64">
        <f t="shared" si="0"/>
        <v>134</v>
      </c>
      <c r="F64">
        <f t="shared" si="1"/>
        <v>9</v>
      </c>
      <c r="G64">
        <f t="shared" si="2"/>
        <v>4724</v>
      </c>
      <c r="H64">
        <f t="shared" si="3"/>
        <v>1049</v>
      </c>
      <c r="J64">
        <f t="shared" si="8"/>
        <v>8.5066162570888466E-3</v>
      </c>
      <c r="K64">
        <f t="shared" si="9"/>
        <v>2.7583367641004528E-2</v>
      </c>
      <c r="L64">
        <f t="shared" si="10"/>
        <v>8.5066162570888466E-3</v>
      </c>
    </row>
    <row r="65" spans="1:12" x14ac:dyDescent="0.25">
      <c r="A65" s="1">
        <v>0</v>
      </c>
      <c r="B65" s="1">
        <v>0.79959439488629047</v>
      </c>
      <c r="D65">
        <f t="shared" si="7"/>
        <v>0.93799999999999994</v>
      </c>
      <c r="E65">
        <f t="shared" si="0"/>
        <v>141</v>
      </c>
      <c r="F65">
        <f t="shared" si="1"/>
        <v>10</v>
      </c>
      <c r="G65">
        <f t="shared" si="2"/>
        <v>4717</v>
      </c>
      <c r="H65">
        <f t="shared" si="3"/>
        <v>1048</v>
      </c>
      <c r="J65">
        <f t="shared" si="8"/>
        <v>9.4517958412098299E-3</v>
      </c>
      <c r="K65">
        <f t="shared" si="9"/>
        <v>2.9024289831206258E-2</v>
      </c>
      <c r="L65">
        <f t="shared" si="10"/>
        <v>9.4517958412098299E-3</v>
      </c>
    </row>
    <row r="66" spans="1:12" x14ac:dyDescent="0.25">
      <c r="A66" s="1">
        <v>0</v>
      </c>
      <c r="B66" s="1">
        <v>0.89984965702928466</v>
      </c>
      <c r="D66">
        <f t="shared" si="7"/>
        <v>0.93699999999999994</v>
      </c>
      <c r="E66">
        <f t="shared" si="0"/>
        <v>151</v>
      </c>
      <c r="F66">
        <f t="shared" si="1"/>
        <v>11</v>
      </c>
      <c r="G66">
        <f t="shared" si="2"/>
        <v>4707</v>
      </c>
      <c r="H66">
        <f t="shared" si="3"/>
        <v>1047</v>
      </c>
      <c r="J66">
        <f t="shared" si="8"/>
        <v>1.0396975425330813E-2</v>
      </c>
      <c r="K66">
        <f t="shared" si="9"/>
        <v>3.1082750102923013E-2</v>
      </c>
      <c r="L66">
        <f t="shared" si="10"/>
        <v>1.0396975425330813E-2</v>
      </c>
    </row>
    <row r="67" spans="1:12" x14ac:dyDescent="0.25">
      <c r="A67" s="1">
        <v>0</v>
      </c>
      <c r="B67" s="1">
        <v>0.85732977399304355</v>
      </c>
      <c r="D67">
        <f t="shared" si="7"/>
        <v>0.93599999999999994</v>
      </c>
      <c r="E67">
        <f t="shared" si="0"/>
        <v>160</v>
      </c>
      <c r="F67">
        <f t="shared" si="1"/>
        <v>11</v>
      </c>
      <c r="G67">
        <f t="shared" si="2"/>
        <v>4698</v>
      </c>
      <c r="H67">
        <f t="shared" si="3"/>
        <v>1047</v>
      </c>
      <c r="J67">
        <f t="shared" si="8"/>
        <v>1.0396975425330813E-2</v>
      </c>
      <c r="K67">
        <f t="shared" si="9"/>
        <v>3.2935364347468091E-2</v>
      </c>
      <c r="L67">
        <f t="shared" si="10"/>
        <v>1.0396975425330813E-2</v>
      </c>
    </row>
    <row r="68" spans="1:12" x14ac:dyDescent="0.25">
      <c r="A68" s="1">
        <v>0</v>
      </c>
      <c r="B68" s="1">
        <v>0.84266145587292995</v>
      </c>
      <c r="D68">
        <f t="shared" si="7"/>
        <v>0.93499999999999994</v>
      </c>
      <c r="E68">
        <f t="shared" si="0"/>
        <v>166</v>
      </c>
      <c r="F68">
        <f t="shared" si="1"/>
        <v>11</v>
      </c>
      <c r="G68">
        <f t="shared" si="2"/>
        <v>4692</v>
      </c>
      <c r="H68">
        <f t="shared" si="3"/>
        <v>1047</v>
      </c>
      <c r="J68">
        <f t="shared" si="8"/>
        <v>1.0396975425330813E-2</v>
      </c>
      <c r="K68">
        <f t="shared" si="9"/>
        <v>3.4170440510498147E-2</v>
      </c>
      <c r="L68">
        <f t="shared" si="10"/>
        <v>1.0396975425330813E-2</v>
      </c>
    </row>
    <row r="69" spans="1:12" x14ac:dyDescent="0.25">
      <c r="A69" s="1">
        <v>0</v>
      </c>
      <c r="B69" s="1">
        <v>0.85142931946438638</v>
      </c>
      <c r="D69">
        <f t="shared" si="7"/>
        <v>0.93399999999999994</v>
      </c>
      <c r="E69">
        <f t="shared" si="0"/>
        <v>171</v>
      </c>
      <c r="F69">
        <f t="shared" si="1"/>
        <v>12</v>
      </c>
      <c r="G69">
        <f t="shared" si="2"/>
        <v>4687</v>
      </c>
      <c r="H69">
        <f t="shared" si="3"/>
        <v>1046</v>
      </c>
      <c r="J69">
        <f t="shared" si="8"/>
        <v>1.1342155009451797E-2</v>
      </c>
      <c r="K69">
        <f t="shared" si="9"/>
        <v>3.5199670646356526E-2</v>
      </c>
      <c r="L69">
        <f t="shared" si="10"/>
        <v>1.1342155009451797E-2</v>
      </c>
    </row>
    <row r="70" spans="1:12" x14ac:dyDescent="0.25">
      <c r="A70" s="1">
        <v>0</v>
      </c>
      <c r="B70" s="1">
        <v>0.78724915884829882</v>
      </c>
      <c r="D70">
        <f t="shared" si="7"/>
        <v>0.93299999999999994</v>
      </c>
      <c r="E70">
        <f t="shared" ref="E70:E133" si="11">COUNTIFS($B$7:$B$5922,"&gt;="&amp;$D70,$A$7:$A$5922,"=1")</f>
        <v>176</v>
      </c>
      <c r="F70">
        <f t="shared" ref="F70:F133" si="12">COUNTIFS($B$7:$B$5922,"&gt;="&amp;$D70,$A$7:$A$5922,"=0")</f>
        <v>12</v>
      </c>
      <c r="G70">
        <f t="shared" ref="G70:G133" si="13">COUNTIFS($B$7:$B$5922,"&lt;"&amp;$D70,$A$7:$A$5922,"=1")</f>
        <v>4682</v>
      </c>
      <c r="H70">
        <f t="shared" ref="H70:H133" si="14">COUNTIFS($B$7:$B$5922,"&lt;"&amp;$D70,$A$7:$A$5922,"=0")</f>
        <v>1046</v>
      </c>
      <c r="J70">
        <f t="shared" si="8"/>
        <v>1.1342155009451797E-2</v>
      </c>
      <c r="K70">
        <f t="shared" si="9"/>
        <v>3.6228900782214905E-2</v>
      </c>
      <c r="L70">
        <f t="shared" si="10"/>
        <v>1.1342155009451797E-2</v>
      </c>
    </row>
    <row r="71" spans="1:12" x14ac:dyDescent="0.25">
      <c r="A71" s="1">
        <v>0</v>
      </c>
      <c r="B71" s="1">
        <v>0.73166055650627304</v>
      </c>
      <c r="D71">
        <f t="shared" ref="D71:D134" si="15">D70-0.001</f>
        <v>0.93199999999999994</v>
      </c>
      <c r="E71">
        <f t="shared" si="11"/>
        <v>182</v>
      </c>
      <c r="F71">
        <f t="shared" si="12"/>
        <v>15</v>
      </c>
      <c r="G71">
        <f t="shared" si="13"/>
        <v>4676</v>
      </c>
      <c r="H71">
        <f t="shared" si="14"/>
        <v>1043</v>
      </c>
      <c r="J71">
        <f t="shared" si="8"/>
        <v>1.4177693761814745E-2</v>
      </c>
      <c r="K71">
        <f t="shared" si="9"/>
        <v>3.7463976945244955E-2</v>
      </c>
      <c r="L71">
        <f t="shared" si="10"/>
        <v>1.4177693761814745E-2</v>
      </c>
    </row>
    <row r="72" spans="1:12" x14ac:dyDescent="0.25">
      <c r="A72" s="1">
        <v>0</v>
      </c>
      <c r="B72" s="1">
        <v>0.84534994633455218</v>
      </c>
      <c r="D72">
        <f t="shared" si="15"/>
        <v>0.93099999999999994</v>
      </c>
      <c r="E72">
        <f t="shared" si="11"/>
        <v>186</v>
      </c>
      <c r="F72">
        <f t="shared" si="12"/>
        <v>15</v>
      </c>
      <c r="G72">
        <f t="shared" si="13"/>
        <v>4672</v>
      </c>
      <c r="H72">
        <f t="shared" si="14"/>
        <v>1043</v>
      </c>
      <c r="J72">
        <f t="shared" si="8"/>
        <v>1.4177693761814745E-2</v>
      </c>
      <c r="K72">
        <f t="shared" si="9"/>
        <v>3.8287361053931657E-2</v>
      </c>
      <c r="L72">
        <f t="shared" si="10"/>
        <v>1.4177693761814745E-2</v>
      </c>
    </row>
    <row r="73" spans="1:12" x14ac:dyDescent="0.25">
      <c r="A73" s="1">
        <v>0</v>
      </c>
      <c r="B73" s="1">
        <v>0.93469548028207405</v>
      </c>
      <c r="D73">
        <f t="shared" si="15"/>
        <v>0.92999999999999994</v>
      </c>
      <c r="E73">
        <f t="shared" si="11"/>
        <v>194</v>
      </c>
      <c r="F73">
        <f t="shared" si="12"/>
        <v>17</v>
      </c>
      <c r="G73">
        <f t="shared" si="13"/>
        <v>4664</v>
      </c>
      <c r="H73">
        <f t="shared" si="14"/>
        <v>1041</v>
      </c>
      <c r="J73">
        <f t="shared" si="8"/>
        <v>1.6068052930056712E-2</v>
      </c>
      <c r="K73">
        <f t="shared" si="9"/>
        <v>3.9934129271305061E-2</v>
      </c>
      <c r="L73">
        <f t="shared" si="10"/>
        <v>1.6068052930056712E-2</v>
      </c>
    </row>
    <row r="74" spans="1:12" x14ac:dyDescent="0.25">
      <c r="A74" s="1">
        <v>0</v>
      </c>
      <c r="B74" s="1">
        <v>0.78036423001620714</v>
      </c>
      <c r="D74">
        <f t="shared" si="15"/>
        <v>0.92899999999999994</v>
      </c>
      <c r="E74">
        <f t="shared" si="11"/>
        <v>201</v>
      </c>
      <c r="F74">
        <f t="shared" si="12"/>
        <v>17</v>
      </c>
      <c r="G74">
        <f t="shared" si="13"/>
        <v>4657</v>
      </c>
      <c r="H74">
        <f t="shared" si="14"/>
        <v>1041</v>
      </c>
      <c r="J74">
        <f t="shared" si="8"/>
        <v>1.6068052930056712E-2</v>
      </c>
      <c r="K74">
        <f t="shared" si="9"/>
        <v>4.1375051461506794E-2</v>
      </c>
      <c r="L74">
        <f t="shared" si="10"/>
        <v>1.6068052930056712E-2</v>
      </c>
    </row>
    <row r="75" spans="1:12" x14ac:dyDescent="0.25">
      <c r="A75" s="1">
        <v>0</v>
      </c>
      <c r="B75" s="1">
        <v>0.80904124616547235</v>
      </c>
      <c r="D75">
        <f t="shared" si="15"/>
        <v>0.92799999999999994</v>
      </c>
      <c r="E75">
        <f t="shared" si="11"/>
        <v>207</v>
      </c>
      <c r="F75">
        <f t="shared" si="12"/>
        <v>17</v>
      </c>
      <c r="G75">
        <f t="shared" si="13"/>
        <v>4651</v>
      </c>
      <c r="H75">
        <f t="shared" si="14"/>
        <v>1041</v>
      </c>
      <c r="J75">
        <f t="shared" si="8"/>
        <v>1.6068052930056712E-2</v>
      </c>
      <c r="K75">
        <f t="shared" si="9"/>
        <v>4.2610127624536843E-2</v>
      </c>
      <c r="L75">
        <f t="shared" si="10"/>
        <v>1.6068052930056712E-2</v>
      </c>
    </row>
    <row r="76" spans="1:12" x14ac:dyDescent="0.25">
      <c r="A76" s="1">
        <v>0</v>
      </c>
      <c r="B76" s="1">
        <v>0.75105546408922441</v>
      </c>
      <c r="D76">
        <f t="shared" si="15"/>
        <v>0.92699999999999994</v>
      </c>
      <c r="E76">
        <f t="shared" si="11"/>
        <v>214</v>
      </c>
      <c r="F76">
        <f t="shared" si="12"/>
        <v>18</v>
      </c>
      <c r="G76">
        <f t="shared" si="13"/>
        <v>4644</v>
      </c>
      <c r="H76">
        <f t="shared" si="14"/>
        <v>1040</v>
      </c>
      <c r="J76">
        <f t="shared" si="8"/>
        <v>1.7013232514177693E-2</v>
      </c>
      <c r="K76">
        <f t="shared" si="9"/>
        <v>4.4051049814738577E-2</v>
      </c>
      <c r="L76">
        <f t="shared" si="10"/>
        <v>1.7013232514177693E-2</v>
      </c>
    </row>
    <row r="77" spans="1:12" x14ac:dyDescent="0.25">
      <c r="A77" s="1">
        <v>0</v>
      </c>
      <c r="B77" s="1">
        <v>0.80613619185363361</v>
      </c>
      <c r="D77">
        <f t="shared" si="15"/>
        <v>0.92599999999999993</v>
      </c>
      <c r="E77">
        <f t="shared" si="11"/>
        <v>224</v>
      </c>
      <c r="F77">
        <f t="shared" si="12"/>
        <v>19</v>
      </c>
      <c r="G77">
        <f t="shared" si="13"/>
        <v>4634</v>
      </c>
      <c r="H77">
        <f t="shared" si="14"/>
        <v>1039</v>
      </c>
      <c r="J77">
        <f t="shared" si="8"/>
        <v>1.7958412098298678E-2</v>
      </c>
      <c r="K77">
        <f t="shared" si="9"/>
        <v>4.6109510086455328E-2</v>
      </c>
      <c r="L77">
        <f t="shared" si="10"/>
        <v>1.7958412098298678E-2</v>
      </c>
    </row>
    <row r="78" spans="1:12" x14ac:dyDescent="0.25">
      <c r="A78" s="1">
        <v>0</v>
      </c>
      <c r="B78" s="1">
        <v>0.76726213678314759</v>
      </c>
      <c r="D78">
        <f t="shared" si="15"/>
        <v>0.92499999999999993</v>
      </c>
      <c r="E78">
        <f t="shared" si="11"/>
        <v>232</v>
      </c>
      <c r="F78">
        <f t="shared" si="12"/>
        <v>20</v>
      </c>
      <c r="G78">
        <f t="shared" si="13"/>
        <v>4626</v>
      </c>
      <c r="H78">
        <f t="shared" si="14"/>
        <v>1038</v>
      </c>
      <c r="J78">
        <f t="shared" si="8"/>
        <v>1.890359168241966E-2</v>
      </c>
      <c r="K78">
        <f t="shared" si="9"/>
        <v>4.7756278303828739E-2</v>
      </c>
      <c r="L78">
        <f t="shared" si="10"/>
        <v>1.890359168241966E-2</v>
      </c>
    </row>
    <row r="79" spans="1:12" x14ac:dyDescent="0.25">
      <c r="A79" s="1">
        <v>0</v>
      </c>
      <c r="B79" s="1">
        <v>0.85252134679920744</v>
      </c>
      <c r="D79">
        <f t="shared" si="15"/>
        <v>0.92399999999999993</v>
      </c>
      <c r="E79">
        <f t="shared" si="11"/>
        <v>242</v>
      </c>
      <c r="F79">
        <f t="shared" si="12"/>
        <v>21</v>
      </c>
      <c r="G79">
        <f t="shared" si="13"/>
        <v>4616</v>
      </c>
      <c r="H79">
        <f t="shared" si="14"/>
        <v>1037</v>
      </c>
      <c r="J79">
        <f t="shared" si="8"/>
        <v>1.9848771266540641E-2</v>
      </c>
      <c r="K79">
        <f t="shared" si="9"/>
        <v>4.9814738575545491E-2</v>
      </c>
      <c r="L79">
        <f t="shared" si="10"/>
        <v>1.9848771266540641E-2</v>
      </c>
    </row>
    <row r="80" spans="1:12" x14ac:dyDescent="0.25">
      <c r="A80" s="1">
        <v>0</v>
      </c>
      <c r="B80" s="1">
        <v>0.83357790969561119</v>
      </c>
      <c r="D80">
        <f t="shared" si="15"/>
        <v>0.92299999999999993</v>
      </c>
      <c r="E80">
        <f t="shared" si="11"/>
        <v>250</v>
      </c>
      <c r="F80">
        <f t="shared" si="12"/>
        <v>21</v>
      </c>
      <c r="G80">
        <f t="shared" si="13"/>
        <v>4608</v>
      </c>
      <c r="H80">
        <f t="shared" si="14"/>
        <v>1037</v>
      </c>
      <c r="J80">
        <f t="shared" ref="J80:J143" si="16">F80/(F80+H80)</f>
        <v>1.9848771266540641E-2</v>
      </c>
      <c r="K80">
        <f t="shared" ref="K80:K143" si="17">E80/(E80+G80)</f>
        <v>5.1461506792918894E-2</v>
      </c>
      <c r="L80">
        <f t="shared" ref="L80:L143" si="18">J80</f>
        <v>1.9848771266540641E-2</v>
      </c>
    </row>
    <row r="81" spans="1:12" x14ac:dyDescent="0.25">
      <c r="A81" s="1">
        <v>0</v>
      </c>
      <c r="B81" s="1">
        <v>0.91951864068610789</v>
      </c>
      <c r="D81">
        <f t="shared" si="15"/>
        <v>0.92199999999999993</v>
      </c>
      <c r="E81">
        <f t="shared" si="11"/>
        <v>263</v>
      </c>
      <c r="F81">
        <f t="shared" si="12"/>
        <v>22</v>
      </c>
      <c r="G81">
        <f t="shared" si="13"/>
        <v>4595</v>
      </c>
      <c r="H81">
        <f t="shared" si="14"/>
        <v>1036</v>
      </c>
      <c r="J81">
        <f t="shared" si="16"/>
        <v>2.0793950850661626E-2</v>
      </c>
      <c r="K81">
        <f t="shared" si="17"/>
        <v>5.4137505146150677E-2</v>
      </c>
      <c r="L81">
        <f t="shared" si="18"/>
        <v>2.0793950850661626E-2</v>
      </c>
    </row>
    <row r="82" spans="1:12" x14ac:dyDescent="0.25">
      <c r="A82" s="1">
        <v>0</v>
      </c>
      <c r="B82" s="1">
        <v>0.79997448680270911</v>
      </c>
      <c r="D82">
        <f t="shared" si="15"/>
        <v>0.92099999999999993</v>
      </c>
      <c r="E82">
        <f t="shared" si="11"/>
        <v>273</v>
      </c>
      <c r="F82">
        <f t="shared" si="12"/>
        <v>22</v>
      </c>
      <c r="G82">
        <f t="shared" si="13"/>
        <v>4585</v>
      </c>
      <c r="H82">
        <f t="shared" si="14"/>
        <v>1036</v>
      </c>
      <c r="J82">
        <f t="shared" si="16"/>
        <v>2.0793950850661626E-2</v>
      </c>
      <c r="K82">
        <f t="shared" si="17"/>
        <v>5.6195965417867436E-2</v>
      </c>
      <c r="L82">
        <f t="shared" si="18"/>
        <v>2.0793950850661626E-2</v>
      </c>
    </row>
    <row r="83" spans="1:12" x14ac:dyDescent="0.25">
      <c r="A83" s="1">
        <v>0</v>
      </c>
      <c r="B83" s="1">
        <v>0.74229049204338737</v>
      </c>
      <c r="D83">
        <f t="shared" si="15"/>
        <v>0.91999999999999993</v>
      </c>
      <c r="E83">
        <f t="shared" si="11"/>
        <v>287</v>
      </c>
      <c r="F83">
        <f t="shared" si="12"/>
        <v>22</v>
      </c>
      <c r="G83">
        <f t="shared" si="13"/>
        <v>4571</v>
      </c>
      <c r="H83">
        <f t="shared" si="14"/>
        <v>1036</v>
      </c>
      <c r="J83">
        <f t="shared" si="16"/>
        <v>2.0793950850661626E-2</v>
      </c>
      <c r="K83">
        <f t="shared" si="17"/>
        <v>5.9077809798270896E-2</v>
      </c>
      <c r="L83">
        <f t="shared" si="18"/>
        <v>2.0793950850661626E-2</v>
      </c>
    </row>
    <row r="84" spans="1:12" x14ac:dyDescent="0.25">
      <c r="A84" s="1">
        <v>0</v>
      </c>
      <c r="B84" s="1">
        <v>0.79194094275538096</v>
      </c>
      <c r="D84">
        <f t="shared" si="15"/>
        <v>0.91899999999999993</v>
      </c>
      <c r="E84">
        <f t="shared" si="11"/>
        <v>298</v>
      </c>
      <c r="F84">
        <f t="shared" si="12"/>
        <v>24</v>
      </c>
      <c r="G84">
        <f t="shared" si="13"/>
        <v>4560</v>
      </c>
      <c r="H84">
        <f t="shared" si="14"/>
        <v>1034</v>
      </c>
      <c r="J84">
        <f t="shared" si="16"/>
        <v>2.2684310018903593E-2</v>
      </c>
      <c r="K84">
        <f t="shared" si="17"/>
        <v>6.1342116097159324E-2</v>
      </c>
      <c r="L84">
        <f t="shared" si="18"/>
        <v>2.2684310018903593E-2</v>
      </c>
    </row>
    <row r="85" spans="1:12" x14ac:dyDescent="0.25">
      <c r="A85" s="1">
        <v>0</v>
      </c>
      <c r="B85" s="1">
        <v>0.81149903639237331</v>
      </c>
      <c r="D85">
        <f t="shared" si="15"/>
        <v>0.91799999999999993</v>
      </c>
      <c r="E85">
        <f t="shared" si="11"/>
        <v>308</v>
      </c>
      <c r="F85">
        <f t="shared" si="12"/>
        <v>27</v>
      </c>
      <c r="G85">
        <f t="shared" si="13"/>
        <v>4550</v>
      </c>
      <c r="H85">
        <f t="shared" si="14"/>
        <v>1031</v>
      </c>
      <c r="J85">
        <f t="shared" si="16"/>
        <v>2.5519848771266541E-2</v>
      </c>
      <c r="K85">
        <f t="shared" si="17"/>
        <v>6.3400576368876083E-2</v>
      </c>
      <c r="L85">
        <f t="shared" si="18"/>
        <v>2.5519848771266541E-2</v>
      </c>
    </row>
    <row r="86" spans="1:12" x14ac:dyDescent="0.25">
      <c r="A86" s="1">
        <v>0</v>
      </c>
      <c r="B86" s="1">
        <v>0.79943352846776106</v>
      </c>
      <c r="D86">
        <f t="shared" si="15"/>
        <v>0.91699999999999993</v>
      </c>
      <c r="E86">
        <f t="shared" si="11"/>
        <v>323</v>
      </c>
      <c r="F86">
        <f t="shared" si="12"/>
        <v>30</v>
      </c>
      <c r="G86">
        <f t="shared" si="13"/>
        <v>4535</v>
      </c>
      <c r="H86">
        <f t="shared" si="14"/>
        <v>1028</v>
      </c>
      <c r="J86">
        <f t="shared" si="16"/>
        <v>2.835538752362949E-2</v>
      </c>
      <c r="K86">
        <f t="shared" si="17"/>
        <v>6.6488266776451213E-2</v>
      </c>
      <c r="L86">
        <f t="shared" si="18"/>
        <v>2.835538752362949E-2</v>
      </c>
    </row>
    <row r="87" spans="1:12" x14ac:dyDescent="0.25">
      <c r="A87" s="1">
        <v>0</v>
      </c>
      <c r="B87" s="1">
        <v>0.86108187153082361</v>
      </c>
      <c r="D87">
        <f t="shared" si="15"/>
        <v>0.91599999999999993</v>
      </c>
      <c r="E87">
        <f t="shared" si="11"/>
        <v>333</v>
      </c>
      <c r="F87">
        <f t="shared" si="12"/>
        <v>32</v>
      </c>
      <c r="G87">
        <f t="shared" si="13"/>
        <v>4525</v>
      </c>
      <c r="H87">
        <f t="shared" si="14"/>
        <v>1026</v>
      </c>
      <c r="J87">
        <f t="shared" si="16"/>
        <v>3.0245746691871456E-2</v>
      </c>
      <c r="K87">
        <f t="shared" si="17"/>
        <v>6.8546727048167971E-2</v>
      </c>
      <c r="L87">
        <f t="shared" si="18"/>
        <v>3.0245746691871456E-2</v>
      </c>
    </row>
    <row r="88" spans="1:12" x14ac:dyDescent="0.25">
      <c r="A88" s="1">
        <v>0</v>
      </c>
      <c r="B88" s="1">
        <v>0.85316595880051727</v>
      </c>
      <c r="D88">
        <f t="shared" si="15"/>
        <v>0.91499999999999992</v>
      </c>
      <c r="E88">
        <f t="shared" si="11"/>
        <v>342</v>
      </c>
      <c r="F88">
        <f t="shared" si="12"/>
        <v>36</v>
      </c>
      <c r="G88">
        <f t="shared" si="13"/>
        <v>4516</v>
      </c>
      <c r="H88">
        <f t="shared" si="14"/>
        <v>1022</v>
      </c>
      <c r="J88">
        <f t="shared" si="16"/>
        <v>3.4026465028355386E-2</v>
      </c>
      <c r="K88">
        <f t="shared" si="17"/>
        <v>7.0399341292713052E-2</v>
      </c>
      <c r="L88">
        <f t="shared" si="18"/>
        <v>3.4026465028355386E-2</v>
      </c>
    </row>
    <row r="89" spans="1:12" x14ac:dyDescent="0.25">
      <c r="A89" s="1">
        <v>0</v>
      </c>
      <c r="B89" s="1">
        <v>0.91477807337083339</v>
      </c>
      <c r="D89">
        <f t="shared" si="15"/>
        <v>0.91399999999999992</v>
      </c>
      <c r="E89">
        <f t="shared" si="11"/>
        <v>351</v>
      </c>
      <c r="F89">
        <f t="shared" si="12"/>
        <v>37</v>
      </c>
      <c r="G89">
        <f t="shared" si="13"/>
        <v>4507</v>
      </c>
      <c r="H89">
        <f t="shared" si="14"/>
        <v>1021</v>
      </c>
      <c r="J89">
        <f t="shared" si="16"/>
        <v>3.4971644612476371E-2</v>
      </c>
      <c r="K89">
        <f t="shared" si="17"/>
        <v>7.2251955537258133E-2</v>
      </c>
      <c r="L89">
        <f t="shared" si="18"/>
        <v>3.4971644612476371E-2</v>
      </c>
    </row>
    <row r="90" spans="1:12" x14ac:dyDescent="0.25">
      <c r="A90" s="1">
        <v>0</v>
      </c>
      <c r="B90" s="1">
        <v>0.78672298883168323</v>
      </c>
      <c r="D90">
        <f t="shared" si="15"/>
        <v>0.91299999999999992</v>
      </c>
      <c r="E90">
        <f t="shared" si="11"/>
        <v>370</v>
      </c>
      <c r="F90">
        <f t="shared" si="12"/>
        <v>39</v>
      </c>
      <c r="G90">
        <f t="shared" si="13"/>
        <v>4488</v>
      </c>
      <c r="H90">
        <f t="shared" si="14"/>
        <v>1019</v>
      </c>
      <c r="J90">
        <f t="shared" si="16"/>
        <v>3.6862003780718335E-2</v>
      </c>
      <c r="K90">
        <f t="shared" si="17"/>
        <v>7.6163030053519973E-2</v>
      </c>
      <c r="L90">
        <f t="shared" si="18"/>
        <v>3.6862003780718335E-2</v>
      </c>
    </row>
    <row r="91" spans="1:12" x14ac:dyDescent="0.25">
      <c r="A91" s="1">
        <v>0</v>
      </c>
      <c r="B91" s="1">
        <v>0.79593733315811321</v>
      </c>
      <c r="D91">
        <f t="shared" si="15"/>
        <v>0.91199999999999992</v>
      </c>
      <c r="E91">
        <f t="shared" si="11"/>
        <v>378</v>
      </c>
      <c r="F91">
        <f t="shared" si="12"/>
        <v>43</v>
      </c>
      <c r="G91">
        <f t="shared" si="13"/>
        <v>4480</v>
      </c>
      <c r="H91">
        <f t="shared" si="14"/>
        <v>1015</v>
      </c>
      <c r="J91">
        <f t="shared" si="16"/>
        <v>4.0642722117202268E-2</v>
      </c>
      <c r="K91">
        <f t="shared" si="17"/>
        <v>7.7809798270893377E-2</v>
      </c>
      <c r="L91">
        <f t="shared" si="18"/>
        <v>4.0642722117202268E-2</v>
      </c>
    </row>
    <row r="92" spans="1:12" x14ac:dyDescent="0.25">
      <c r="A92" s="1">
        <v>0</v>
      </c>
      <c r="B92" s="1">
        <v>0.7337535623408844</v>
      </c>
      <c r="D92">
        <f t="shared" si="15"/>
        <v>0.91099999999999992</v>
      </c>
      <c r="E92">
        <f t="shared" si="11"/>
        <v>389</v>
      </c>
      <c r="F92">
        <f t="shared" si="12"/>
        <v>43</v>
      </c>
      <c r="G92">
        <f t="shared" si="13"/>
        <v>4469</v>
      </c>
      <c r="H92">
        <f t="shared" si="14"/>
        <v>1015</v>
      </c>
      <c r="J92">
        <f t="shared" si="16"/>
        <v>4.0642722117202268E-2</v>
      </c>
      <c r="K92">
        <f t="shared" si="17"/>
        <v>8.0074104569781798E-2</v>
      </c>
      <c r="L92">
        <f t="shared" si="18"/>
        <v>4.0642722117202268E-2</v>
      </c>
    </row>
    <row r="93" spans="1:12" x14ac:dyDescent="0.25">
      <c r="A93" s="1">
        <v>0</v>
      </c>
      <c r="B93" s="1">
        <v>0.7479847762695393</v>
      </c>
      <c r="D93">
        <f t="shared" si="15"/>
        <v>0.90999999999999992</v>
      </c>
      <c r="E93">
        <f t="shared" si="11"/>
        <v>405</v>
      </c>
      <c r="F93">
        <f t="shared" si="12"/>
        <v>44</v>
      </c>
      <c r="G93">
        <f t="shared" si="13"/>
        <v>4453</v>
      </c>
      <c r="H93">
        <f t="shared" si="14"/>
        <v>1014</v>
      </c>
      <c r="J93">
        <f t="shared" si="16"/>
        <v>4.1587901701323253E-2</v>
      </c>
      <c r="K93">
        <f t="shared" si="17"/>
        <v>8.3367641004528606E-2</v>
      </c>
      <c r="L93">
        <f t="shared" si="18"/>
        <v>4.1587901701323253E-2</v>
      </c>
    </row>
    <row r="94" spans="1:12" x14ac:dyDescent="0.25">
      <c r="A94" s="1">
        <v>0</v>
      </c>
      <c r="B94" s="1">
        <v>0.79845564628118382</v>
      </c>
      <c r="D94">
        <f t="shared" si="15"/>
        <v>0.90899999999999992</v>
      </c>
      <c r="E94">
        <f t="shared" si="11"/>
        <v>420</v>
      </c>
      <c r="F94">
        <f t="shared" si="12"/>
        <v>45</v>
      </c>
      <c r="G94">
        <f t="shared" si="13"/>
        <v>4438</v>
      </c>
      <c r="H94">
        <f t="shared" si="14"/>
        <v>1013</v>
      </c>
      <c r="J94">
        <f t="shared" si="16"/>
        <v>4.2533081285444231E-2</v>
      </c>
      <c r="K94">
        <f t="shared" si="17"/>
        <v>8.645533141210375E-2</v>
      </c>
      <c r="L94">
        <f t="shared" si="18"/>
        <v>4.2533081285444231E-2</v>
      </c>
    </row>
    <row r="95" spans="1:12" x14ac:dyDescent="0.25">
      <c r="A95" s="1">
        <v>0</v>
      </c>
      <c r="B95" s="1">
        <v>0.82122965644031931</v>
      </c>
      <c r="D95">
        <f t="shared" si="15"/>
        <v>0.90799999999999992</v>
      </c>
      <c r="E95">
        <f t="shared" si="11"/>
        <v>429</v>
      </c>
      <c r="F95">
        <f t="shared" si="12"/>
        <v>47</v>
      </c>
      <c r="G95">
        <f t="shared" si="13"/>
        <v>4429</v>
      </c>
      <c r="H95">
        <f t="shared" si="14"/>
        <v>1011</v>
      </c>
      <c r="J95">
        <f t="shared" si="16"/>
        <v>4.4423440453686201E-2</v>
      </c>
      <c r="K95">
        <f t="shared" si="17"/>
        <v>8.8307945656648831E-2</v>
      </c>
      <c r="L95">
        <f t="shared" si="18"/>
        <v>4.4423440453686201E-2</v>
      </c>
    </row>
    <row r="96" spans="1:12" x14ac:dyDescent="0.25">
      <c r="A96" s="1">
        <v>0</v>
      </c>
      <c r="B96" s="1">
        <v>0.88615740036261736</v>
      </c>
      <c r="D96">
        <f t="shared" si="15"/>
        <v>0.90699999999999992</v>
      </c>
      <c r="E96">
        <f t="shared" si="11"/>
        <v>442</v>
      </c>
      <c r="F96">
        <f t="shared" si="12"/>
        <v>48</v>
      </c>
      <c r="G96">
        <f t="shared" si="13"/>
        <v>4416</v>
      </c>
      <c r="H96">
        <f t="shared" si="14"/>
        <v>1010</v>
      </c>
      <c r="J96">
        <f t="shared" si="16"/>
        <v>4.5368620037807186E-2</v>
      </c>
      <c r="K96">
        <f t="shared" si="17"/>
        <v>9.0983944009880607E-2</v>
      </c>
      <c r="L96">
        <f t="shared" si="18"/>
        <v>4.5368620037807186E-2</v>
      </c>
    </row>
    <row r="97" spans="1:12" x14ac:dyDescent="0.25">
      <c r="A97" s="1">
        <v>0</v>
      </c>
      <c r="B97" s="1">
        <v>0.7850740644218418</v>
      </c>
      <c r="D97">
        <f t="shared" si="15"/>
        <v>0.90599999999999992</v>
      </c>
      <c r="E97">
        <f t="shared" si="11"/>
        <v>459</v>
      </c>
      <c r="F97">
        <f t="shared" si="12"/>
        <v>50</v>
      </c>
      <c r="G97">
        <f t="shared" si="13"/>
        <v>4399</v>
      </c>
      <c r="H97">
        <f t="shared" si="14"/>
        <v>1008</v>
      </c>
      <c r="J97">
        <f t="shared" si="16"/>
        <v>4.725897920604915E-2</v>
      </c>
      <c r="K97">
        <f t="shared" si="17"/>
        <v>9.4483326471799092E-2</v>
      </c>
      <c r="L97">
        <f t="shared" si="18"/>
        <v>4.725897920604915E-2</v>
      </c>
    </row>
    <row r="98" spans="1:12" x14ac:dyDescent="0.25">
      <c r="A98" s="1">
        <v>0</v>
      </c>
      <c r="B98" s="1">
        <v>0.7331907032180407</v>
      </c>
      <c r="D98">
        <f t="shared" si="15"/>
        <v>0.90499999999999992</v>
      </c>
      <c r="E98">
        <f t="shared" si="11"/>
        <v>474</v>
      </c>
      <c r="F98">
        <f t="shared" si="12"/>
        <v>53</v>
      </c>
      <c r="G98">
        <f t="shared" si="13"/>
        <v>4384</v>
      </c>
      <c r="H98">
        <f t="shared" si="14"/>
        <v>1005</v>
      </c>
      <c r="J98">
        <f t="shared" si="16"/>
        <v>5.0094517958412098E-2</v>
      </c>
      <c r="K98">
        <f t="shared" si="17"/>
        <v>9.7571016879374223E-2</v>
      </c>
      <c r="L98">
        <f t="shared" si="18"/>
        <v>5.0094517958412098E-2</v>
      </c>
    </row>
    <row r="99" spans="1:12" x14ac:dyDescent="0.25">
      <c r="A99" s="1">
        <v>0</v>
      </c>
      <c r="B99" s="1">
        <v>0.79509466214562252</v>
      </c>
      <c r="D99">
        <f t="shared" si="15"/>
        <v>0.90399999999999991</v>
      </c>
      <c r="E99">
        <f t="shared" si="11"/>
        <v>487</v>
      </c>
      <c r="F99">
        <f t="shared" si="12"/>
        <v>55</v>
      </c>
      <c r="G99">
        <f t="shared" si="13"/>
        <v>4371</v>
      </c>
      <c r="H99">
        <f t="shared" si="14"/>
        <v>1003</v>
      </c>
      <c r="J99">
        <f t="shared" si="16"/>
        <v>5.1984877126654061E-2</v>
      </c>
      <c r="K99">
        <f t="shared" si="17"/>
        <v>0.10024701523260601</v>
      </c>
      <c r="L99">
        <f t="shared" si="18"/>
        <v>5.1984877126654061E-2</v>
      </c>
    </row>
    <row r="100" spans="1:12" x14ac:dyDescent="0.25">
      <c r="A100" s="1">
        <v>0</v>
      </c>
      <c r="B100" s="1">
        <v>0.7804322635316211</v>
      </c>
      <c r="D100">
        <f t="shared" si="15"/>
        <v>0.90299999999999991</v>
      </c>
      <c r="E100">
        <f t="shared" si="11"/>
        <v>497</v>
      </c>
      <c r="F100">
        <f t="shared" si="12"/>
        <v>57</v>
      </c>
      <c r="G100">
        <f t="shared" si="13"/>
        <v>4361</v>
      </c>
      <c r="H100">
        <f t="shared" si="14"/>
        <v>1001</v>
      </c>
      <c r="J100">
        <f t="shared" si="16"/>
        <v>5.3875236294896031E-2</v>
      </c>
      <c r="K100">
        <f t="shared" si="17"/>
        <v>0.10230547550432277</v>
      </c>
      <c r="L100">
        <f t="shared" si="18"/>
        <v>5.3875236294896031E-2</v>
      </c>
    </row>
    <row r="101" spans="1:12" x14ac:dyDescent="0.25">
      <c r="A101" s="1">
        <v>0</v>
      </c>
      <c r="B101" s="1">
        <v>0.82474793909148791</v>
      </c>
      <c r="D101">
        <f t="shared" si="15"/>
        <v>0.90199999999999991</v>
      </c>
      <c r="E101">
        <f t="shared" si="11"/>
        <v>515</v>
      </c>
      <c r="F101">
        <f t="shared" si="12"/>
        <v>60</v>
      </c>
      <c r="G101">
        <f t="shared" si="13"/>
        <v>4343</v>
      </c>
      <c r="H101">
        <f t="shared" si="14"/>
        <v>998</v>
      </c>
      <c r="J101">
        <f t="shared" si="16"/>
        <v>5.6710775047258979E-2</v>
      </c>
      <c r="K101">
        <f t="shared" si="17"/>
        <v>0.10601070399341293</v>
      </c>
      <c r="L101">
        <f t="shared" si="18"/>
        <v>5.6710775047258979E-2</v>
      </c>
    </row>
    <row r="102" spans="1:12" x14ac:dyDescent="0.25">
      <c r="A102" s="1">
        <v>0</v>
      </c>
      <c r="B102" s="1">
        <v>0.815319680237102</v>
      </c>
      <c r="D102">
        <f t="shared" si="15"/>
        <v>0.90099999999999991</v>
      </c>
      <c r="E102">
        <f t="shared" si="11"/>
        <v>531</v>
      </c>
      <c r="F102">
        <f t="shared" si="12"/>
        <v>62</v>
      </c>
      <c r="G102">
        <f t="shared" si="13"/>
        <v>4327</v>
      </c>
      <c r="H102">
        <f t="shared" si="14"/>
        <v>996</v>
      </c>
      <c r="J102">
        <f t="shared" si="16"/>
        <v>5.8601134215500943E-2</v>
      </c>
      <c r="K102">
        <f t="shared" si="17"/>
        <v>0.10930424042815974</v>
      </c>
      <c r="L102">
        <f t="shared" si="18"/>
        <v>5.8601134215500943E-2</v>
      </c>
    </row>
    <row r="103" spans="1:12" x14ac:dyDescent="0.25">
      <c r="A103" s="1">
        <v>0</v>
      </c>
      <c r="B103" s="1">
        <v>0.78266816572681919</v>
      </c>
      <c r="D103">
        <f t="shared" si="15"/>
        <v>0.89999999999999991</v>
      </c>
      <c r="E103">
        <f t="shared" si="11"/>
        <v>544</v>
      </c>
      <c r="F103">
        <f t="shared" si="12"/>
        <v>65</v>
      </c>
      <c r="G103">
        <f t="shared" si="13"/>
        <v>4314</v>
      </c>
      <c r="H103">
        <f t="shared" si="14"/>
        <v>993</v>
      </c>
      <c r="J103">
        <f t="shared" si="16"/>
        <v>6.1436672967863891E-2</v>
      </c>
      <c r="K103">
        <f t="shared" si="17"/>
        <v>0.11198023878139152</v>
      </c>
      <c r="L103">
        <f t="shared" si="18"/>
        <v>6.1436672967863891E-2</v>
      </c>
    </row>
    <row r="104" spans="1:12" x14ac:dyDescent="0.25">
      <c r="A104" s="1">
        <v>0</v>
      </c>
      <c r="B104" s="1">
        <v>0.86001749494709656</v>
      </c>
      <c r="D104">
        <f t="shared" si="15"/>
        <v>0.89899999999999991</v>
      </c>
      <c r="E104">
        <f t="shared" si="11"/>
        <v>564</v>
      </c>
      <c r="F104">
        <f t="shared" si="12"/>
        <v>67</v>
      </c>
      <c r="G104">
        <f t="shared" si="13"/>
        <v>4294</v>
      </c>
      <c r="H104">
        <f t="shared" si="14"/>
        <v>991</v>
      </c>
      <c r="J104">
        <f t="shared" si="16"/>
        <v>6.3327032136105854E-2</v>
      </c>
      <c r="K104">
        <f t="shared" si="17"/>
        <v>0.11609715932482503</v>
      </c>
      <c r="L104">
        <f t="shared" si="18"/>
        <v>6.3327032136105854E-2</v>
      </c>
    </row>
    <row r="105" spans="1:12" x14ac:dyDescent="0.25">
      <c r="A105" s="1">
        <v>0</v>
      </c>
      <c r="B105" s="1">
        <v>0.7962335140414647</v>
      </c>
      <c r="D105">
        <f t="shared" si="15"/>
        <v>0.89799999999999991</v>
      </c>
      <c r="E105">
        <f t="shared" si="11"/>
        <v>578</v>
      </c>
      <c r="F105">
        <f t="shared" si="12"/>
        <v>67</v>
      </c>
      <c r="G105">
        <f t="shared" si="13"/>
        <v>4280</v>
      </c>
      <c r="H105">
        <f t="shared" si="14"/>
        <v>991</v>
      </c>
      <c r="J105">
        <f t="shared" si="16"/>
        <v>6.3327032136105854E-2</v>
      </c>
      <c r="K105">
        <f t="shared" si="17"/>
        <v>0.11897900370522849</v>
      </c>
      <c r="L105">
        <f t="shared" si="18"/>
        <v>6.3327032136105854E-2</v>
      </c>
    </row>
    <row r="106" spans="1:12" x14ac:dyDescent="0.25">
      <c r="A106" s="1">
        <v>0</v>
      </c>
      <c r="B106" s="1">
        <v>0.78996406550341769</v>
      </c>
      <c r="D106">
        <f t="shared" si="15"/>
        <v>0.89699999999999991</v>
      </c>
      <c r="E106">
        <f t="shared" si="11"/>
        <v>599</v>
      </c>
      <c r="F106">
        <f t="shared" si="12"/>
        <v>69</v>
      </c>
      <c r="G106">
        <f t="shared" si="13"/>
        <v>4259</v>
      </c>
      <c r="H106">
        <f t="shared" si="14"/>
        <v>989</v>
      </c>
      <c r="J106">
        <f t="shared" si="16"/>
        <v>6.5217391304347824E-2</v>
      </c>
      <c r="K106">
        <f t="shared" si="17"/>
        <v>0.12330177027583368</v>
      </c>
      <c r="L106">
        <f t="shared" si="18"/>
        <v>6.5217391304347824E-2</v>
      </c>
    </row>
    <row r="107" spans="1:12" x14ac:dyDescent="0.25">
      <c r="A107" s="1">
        <v>0</v>
      </c>
      <c r="B107" s="1">
        <v>0.87202078641748393</v>
      </c>
      <c r="D107">
        <f t="shared" si="15"/>
        <v>0.89599999999999991</v>
      </c>
      <c r="E107">
        <f t="shared" si="11"/>
        <v>622</v>
      </c>
      <c r="F107">
        <f t="shared" si="12"/>
        <v>71</v>
      </c>
      <c r="G107">
        <f t="shared" si="13"/>
        <v>4236</v>
      </c>
      <c r="H107">
        <f t="shared" si="14"/>
        <v>987</v>
      </c>
      <c r="J107">
        <f t="shared" si="16"/>
        <v>6.7107750472589794E-2</v>
      </c>
      <c r="K107">
        <f t="shared" si="17"/>
        <v>0.12803622890078223</v>
      </c>
      <c r="L107">
        <f t="shared" si="18"/>
        <v>6.7107750472589794E-2</v>
      </c>
    </row>
    <row r="108" spans="1:12" x14ac:dyDescent="0.25">
      <c r="A108" s="1">
        <v>0</v>
      </c>
      <c r="B108" s="1">
        <v>0.76261797659549246</v>
      </c>
      <c r="D108">
        <f t="shared" si="15"/>
        <v>0.89499999999999991</v>
      </c>
      <c r="E108">
        <f t="shared" si="11"/>
        <v>634</v>
      </c>
      <c r="F108">
        <f t="shared" si="12"/>
        <v>74</v>
      </c>
      <c r="G108">
        <f t="shared" si="13"/>
        <v>4224</v>
      </c>
      <c r="H108">
        <f t="shared" si="14"/>
        <v>984</v>
      </c>
      <c r="J108">
        <f t="shared" si="16"/>
        <v>6.9943289224952743E-2</v>
      </c>
      <c r="K108">
        <f t="shared" si="17"/>
        <v>0.13050638122684233</v>
      </c>
      <c r="L108">
        <f t="shared" si="18"/>
        <v>6.9943289224952743E-2</v>
      </c>
    </row>
    <row r="109" spans="1:12" x14ac:dyDescent="0.25">
      <c r="A109" s="1">
        <v>0</v>
      </c>
      <c r="B109" s="1">
        <v>0.83178149175570515</v>
      </c>
      <c r="D109">
        <f t="shared" si="15"/>
        <v>0.89399999999999991</v>
      </c>
      <c r="E109">
        <f t="shared" si="11"/>
        <v>649</v>
      </c>
      <c r="F109">
        <f t="shared" si="12"/>
        <v>77</v>
      </c>
      <c r="G109">
        <f t="shared" si="13"/>
        <v>4209</v>
      </c>
      <c r="H109">
        <f t="shared" si="14"/>
        <v>981</v>
      </c>
      <c r="J109">
        <f t="shared" si="16"/>
        <v>7.2778827977315691E-2</v>
      </c>
      <c r="K109">
        <f t="shared" si="17"/>
        <v>0.13359407163441744</v>
      </c>
      <c r="L109">
        <f t="shared" si="18"/>
        <v>7.2778827977315691E-2</v>
      </c>
    </row>
    <row r="110" spans="1:12" x14ac:dyDescent="0.25">
      <c r="A110" s="1">
        <v>0</v>
      </c>
      <c r="B110" s="1">
        <v>0.81346055487563607</v>
      </c>
      <c r="D110">
        <f t="shared" si="15"/>
        <v>0.8929999999999999</v>
      </c>
      <c r="E110">
        <f t="shared" si="11"/>
        <v>669</v>
      </c>
      <c r="F110">
        <f t="shared" si="12"/>
        <v>81</v>
      </c>
      <c r="G110">
        <f t="shared" si="13"/>
        <v>4189</v>
      </c>
      <c r="H110">
        <f t="shared" si="14"/>
        <v>977</v>
      </c>
      <c r="J110">
        <f t="shared" si="16"/>
        <v>7.6559546313799617E-2</v>
      </c>
      <c r="K110">
        <f t="shared" si="17"/>
        <v>0.13771099217785096</v>
      </c>
      <c r="L110">
        <f t="shared" si="18"/>
        <v>7.6559546313799617E-2</v>
      </c>
    </row>
    <row r="111" spans="1:12" x14ac:dyDescent="0.25">
      <c r="A111" s="1">
        <v>0</v>
      </c>
      <c r="B111" s="1">
        <v>0.78864703883131482</v>
      </c>
      <c r="D111">
        <f t="shared" si="15"/>
        <v>0.8919999999999999</v>
      </c>
      <c r="E111">
        <f t="shared" si="11"/>
        <v>688</v>
      </c>
      <c r="F111">
        <f t="shared" si="12"/>
        <v>83</v>
      </c>
      <c r="G111">
        <f t="shared" si="13"/>
        <v>4170</v>
      </c>
      <c r="H111">
        <f t="shared" si="14"/>
        <v>975</v>
      </c>
      <c r="J111">
        <f t="shared" si="16"/>
        <v>7.8449905482041588E-2</v>
      </c>
      <c r="K111">
        <f t="shared" si="17"/>
        <v>0.14162206669411281</v>
      </c>
      <c r="L111">
        <f t="shared" si="18"/>
        <v>7.8449905482041588E-2</v>
      </c>
    </row>
    <row r="112" spans="1:12" x14ac:dyDescent="0.25">
      <c r="A112" s="1">
        <v>0</v>
      </c>
      <c r="B112" s="1">
        <v>0.76619874891765161</v>
      </c>
      <c r="D112">
        <f t="shared" si="15"/>
        <v>0.8909999999999999</v>
      </c>
      <c r="E112">
        <f t="shared" si="11"/>
        <v>713</v>
      </c>
      <c r="F112">
        <f t="shared" si="12"/>
        <v>85</v>
      </c>
      <c r="G112">
        <f t="shared" si="13"/>
        <v>4145</v>
      </c>
      <c r="H112">
        <f t="shared" si="14"/>
        <v>973</v>
      </c>
      <c r="J112">
        <f t="shared" si="16"/>
        <v>8.0340264650283558E-2</v>
      </c>
      <c r="K112">
        <f t="shared" si="17"/>
        <v>0.1467682173734047</v>
      </c>
      <c r="L112">
        <f t="shared" si="18"/>
        <v>8.0340264650283558E-2</v>
      </c>
    </row>
    <row r="113" spans="1:12" x14ac:dyDescent="0.25">
      <c r="A113" s="1">
        <v>0</v>
      </c>
      <c r="B113" s="1">
        <v>0.76934562304096243</v>
      </c>
      <c r="D113">
        <f t="shared" si="15"/>
        <v>0.8899999999999999</v>
      </c>
      <c r="E113">
        <f t="shared" si="11"/>
        <v>739</v>
      </c>
      <c r="F113">
        <f t="shared" si="12"/>
        <v>86</v>
      </c>
      <c r="G113">
        <f t="shared" si="13"/>
        <v>4119</v>
      </c>
      <c r="H113">
        <f t="shared" si="14"/>
        <v>972</v>
      </c>
      <c r="J113">
        <f t="shared" si="16"/>
        <v>8.1285444234404536E-2</v>
      </c>
      <c r="K113">
        <f t="shared" si="17"/>
        <v>0.15212021407986825</v>
      </c>
      <c r="L113">
        <f t="shared" si="18"/>
        <v>8.1285444234404536E-2</v>
      </c>
    </row>
    <row r="114" spans="1:12" x14ac:dyDescent="0.25">
      <c r="A114" s="1">
        <v>0</v>
      </c>
      <c r="B114" s="1">
        <v>0.82164025656632056</v>
      </c>
      <c r="D114">
        <f t="shared" si="15"/>
        <v>0.8889999999999999</v>
      </c>
      <c r="E114">
        <f t="shared" si="11"/>
        <v>751</v>
      </c>
      <c r="F114">
        <f t="shared" si="12"/>
        <v>88</v>
      </c>
      <c r="G114">
        <f t="shared" si="13"/>
        <v>4107</v>
      </c>
      <c r="H114">
        <f t="shared" si="14"/>
        <v>970</v>
      </c>
      <c r="J114">
        <f t="shared" si="16"/>
        <v>8.3175803402646506E-2</v>
      </c>
      <c r="K114">
        <f t="shared" si="17"/>
        <v>0.15459036640592835</v>
      </c>
      <c r="L114">
        <f t="shared" si="18"/>
        <v>8.3175803402646506E-2</v>
      </c>
    </row>
    <row r="115" spans="1:12" x14ac:dyDescent="0.25">
      <c r="A115" s="1">
        <v>0</v>
      </c>
      <c r="B115" s="1">
        <v>0.93070713814566242</v>
      </c>
      <c r="D115">
        <f t="shared" si="15"/>
        <v>0.8879999999999999</v>
      </c>
      <c r="E115">
        <f t="shared" si="11"/>
        <v>772</v>
      </c>
      <c r="F115">
        <f t="shared" si="12"/>
        <v>89</v>
      </c>
      <c r="G115">
        <f t="shared" si="13"/>
        <v>4086</v>
      </c>
      <c r="H115">
        <f t="shared" si="14"/>
        <v>969</v>
      </c>
      <c r="J115">
        <f t="shared" si="16"/>
        <v>8.4120982986767484E-2</v>
      </c>
      <c r="K115">
        <f t="shared" si="17"/>
        <v>0.15891313297653356</v>
      </c>
      <c r="L115">
        <f t="shared" si="18"/>
        <v>8.4120982986767484E-2</v>
      </c>
    </row>
    <row r="116" spans="1:12" x14ac:dyDescent="0.25">
      <c r="A116" s="1">
        <v>0</v>
      </c>
      <c r="B116" s="1">
        <v>0.72486006108972267</v>
      </c>
      <c r="D116">
        <f t="shared" si="15"/>
        <v>0.8869999999999999</v>
      </c>
      <c r="E116">
        <f t="shared" si="11"/>
        <v>793</v>
      </c>
      <c r="F116">
        <f t="shared" si="12"/>
        <v>91</v>
      </c>
      <c r="G116">
        <f t="shared" si="13"/>
        <v>4065</v>
      </c>
      <c r="H116">
        <f t="shared" si="14"/>
        <v>967</v>
      </c>
      <c r="J116">
        <f t="shared" si="16"/>
        <v>8.6011342155009454E-2</v>
      </c>
      <c r="K116">
        <f t="shared" si="17"/>
        <v>0.16323589954713874</v>
      </c>
      <c r="L116">
        <f t="shared" si="18"/>
        <v>8.6011342155009454E-2</v>
      </c>
    </row>
    <row r="117" spans="1:12" x14ac:dyDescent="0.25">
      <c r="A117" s="1">
        <v>0</v>
      </c>
      <c r="B117" s="1">
        <v>0.8083519763250675</v>
      </c>
      <c r="D117">
        <f t="shared" si="15"/>
        <v>0.8859999999999999</v>
      </c>
      <c r="E117">
        <f t="shared" si="11"/>
        <v>814</v>
      </c>
      <c r="F117">
        <f t="shared" si="12"/>
        <v>93</v>
      </c>
      <c r="G117">
        <f t="shared" si="13"/>
        <v>4044</v>
      </c>
      <c r="H117">
        <f t="shared" si="14"/>
        <v>965</v>
      </c>
      <c r="J117">
        <f t="shared" si="16"/>
        <v>8.7901701323251424E-2</v>
      </c>
      <c r="K117">
        <f t="shared" si="17"/>
        <v>0.16755866611774392</v>
      </c>
      <c r="L117">
        <f t="shared" si="18"/>
        <v>8.7901701323251424E-2</v>
      </c>
    </row>
    <row r="118" spans="1:12" x14ac:dyDescent="0.25">
      <c r="A118" s="1">
        <v>0</v>
      </c>
      <c r="B118" s="1">
        <v>0.79111459483658697</v>
      </c>
      <c r="D118">
        <f t="shared" si="15"/>
        <v>0.8849999999999999</v>
      </c>
      <c r="E118">
        <f t="shared" si="11"/>
        <v>832</v>
      </c>
      <c r="F118">
        <f t="shared" si="12"/>
        <v>95</v>
      </c>
      <c r="G118">
        <f t="shared" si="13"/>
        <v>4026</v>
      </c>
      <c r="H118">
        <f t="shared" si="14"/>
        <v>963</v>
      </c>
      <c r="J118">
        <f t="shared" si="16"/>
        <v>8.9792060491493381E-2</v>
      </c>
      <c r="K118">
        <f t="shared" si="17"/>
        <v>0.17126389460683408</v>
      </c>
      <c r="L118">
        <f t="shared" si="18"/>
        <v>8.9792060491493381E-2</v>
      </c>
    </row>
    <row r="119" spans="1:12" x14ac:dyDescent="0.25">
      <c r="A119" s="1">
        <v>0</v>
      </c>
      <c r="B119" s="1">
        <v>0.75654561603995318</v>
      </c>
      <c r="D119">
        <f t="shared" si="15"/>
        <v>0.8839999999999999</v>
      </c>
      <c r="E119">
        <f t="shared" si="11"/>
        <v>851</v>
      </c>
      <c r="F119">
        <f t="shared" si="12"/>
        <v>97</v>
      </c>
      <c r="G119">
        <f t="shared" si="13"/>
        <v>4007</v>
      </c>
      <c r="H119">
        <f t="shared" si="14"/>
        <v>961</v>
      </c>
      <c r="J119">
        <f t="shared" si="16"/>
        <v>9.1682419659735351E-2</v>
      </c>
      <c r="K119">
        <f t="shared" si="17"/>
        <v>0.17517496912309594</v>
      </c>
      <c r="L119">
        <f t="shared" si="18"/>
        <v>9.1682419659735351E-2</v>
      </c>
    </row>
    <row r="120" spans="1:12" x14ac:dyDescent="0.25">
      <c r="A120" s="1">
        <v>0</v>
      </c>
      <c r="B120" s="1">
        <v>0.79229164948517294</v>
      </c>
      <c r="D120">
        <f t="shared" si="15"/>
        <v>0.8829999999999999</v>
      </c>
      <c r="E120">
        <f t="shared" si="11"/>
        <v>867</v>
      </c>
      <c r="F120">
        <f t="shared" si="12"/>
        <v>99</v>
      </c>
      <c r="G120">
        <f t="shared" si="13"/>
        <v>3991</v>
      </c>
      <c r="H120">
        <f t="shared" si="14"/>
        <v>959</v>
      </c>
      <c r="J120">
        <f t="shared" si="16"/>
        <v>9.3572778827977321E-2</v>
      </c>
      <c r="K120">
        <f t="shared" si="17"/>
        <v>0.17846850555784274</v>
      </c>
      <c r="L120">
        <f t="shared" si="18"/>
        <v>9.3572778827977321E-2</v>
      </c>
    </row>
    <row r="121" spans="1:12" x14ac:dyDescent="0.25">
      <c r="A121" s="1">
        <v>0</v>
      </c>
      <c r="B121" s="1">
        <v>0.8298147594544345</v>
      </c>
      <c r="D121">
        <f t="shared" si="15"/>
        <v>0.8819999999999999</v>
      </c>
      <c r="E121">
        <f t="shared" si="11"/>
        <v>894</v>
      </c>
      <c r="F121">
        <f t="shared" si="12"/>
        <v>102</v>
      </c>
      <c r="G121">
        <f t="shared" si="13"/>
        <v>3964</v>
      </c>
      <c r="H121">
        <f t="shared" si="14"/>
        <v>956</v>
      </c>
      <c r="J121">
        <f t="shared" si="16"/>
        <v>9.6408317580340269E-2</v>
      </c>
      <c r="K121">
        <f t="shared" si="17"/>
        <v>0.18402634829147799</v>
      </c>
      <c r="L121">
        <f t="shared" si="18"/>
        <v>9.6408317580340269E-2</v>
      </c>
    </row>
    <row r="122" spans="1:12" x14ac:dyDescent="0.25">
      <c r="A122" s="1">
        <v>0</v>
      </c>
      <c r="B122" s="1">
        <v>0.82305897640722536</v>
      </c>
      <c r="D122">
        <f t="shared" si="15"/>
        <v>0.88099999999999989</v>
      </c>
      <c r="E122">
        <f t="shared" si="11"/>
        <v>917</v>
      </c>
      <c r="F122">
        <f t="shared" si="12"/>
        <v>104</v>
      </c>
      <c r="G122">
        <f t="shared" si="13"/>
        <v>3941</v>
      </c>
      <c r="H122">
        <f t="shared" si="14"/>
        <v>954</v>
      </c>
      <c r="J122">
        <f t="shared" si="16"/>
        <v>9.8298676748582225E-2</v>
      </c>
      <c r="K122">
        <f t="shared" si="17"/>
        <v>0.18876080691642652</v>
      </c>
      <c r="L122">
        <f t="shared" si="18"/>
        <v>9.8298676748582225E-2</v>
      </c>
    </row>
    <row r="123" spans="1:12" x14ac:dyDescent="0.25">
      <c r="A123" s="1">
        <v>0</v>
      </c>
      <c r="B123" s="1">
        <v>0.82763527570546991</v>
      </c>
      <c r="D123">
        <f t="shared" si="15"/>
        <v>0.87999999999999989</v>
      </c>
      <c r="E123">
        <f t="shared" si="11"/>
        <v>942</v>
      </c>
      <c r="F123">
        <f t="shared" si="12"/>
        <v>107</v>
      </c>
      <c r="G123">
        <f t="shared" si="13"/>
        <v>3916</v>
      </c>
      <c r="H123">
        <f t="shared" si="14"/>
        <v>951</v>
      </c>
      <c r="J123">
        <f t="shared" si="16"/>
        <v>0.10113421550094517</v>
      </c>
      <c r="K123">
        <f t="shared" si="17"/>
        <v>0.19390695759571841</v>
      </c>
      <c r="L123">
        <f t="shared" si="18"/>
        <v>0.10113421550094517</v>
      </c>
    </row>
    <row r="124" spans="1:12" x14ac:dyDescent="0.25">
      <c r="A124" s="1">
        <v>0</v>
      </c>
      <c r="B124" s="1">
        <v>0.82339463707842397</v>
      </c>
      <c r="D124">
        <f t="shared" si="15"/>
        <v>0.87899999999999989</v>
      </c>
      <c r="E124">
        <f t="shared" si="11"/>
        <v>965</v>
      </c>
      <c r="F124">
        <f t="shared" si="12"/>
        <v>109</v>
      </c>
      <c r="G124">
        <f t="shared" si="13"/>
        <v>3893</v>
      </c>
      <c r="H124">
        <f t="shared" si="14"/>
        <v>949</v>
      </c>
      <c r="J124">
        <f t="shared" si="16"/>
        <v>0.10302457466918714</v>
      </c>
      <c r="K124">
        <f t="shared" si="17"/>
        <v>0.19864141622066694</v>
      </c>
      <c r="L124">
        <f t="shared" si="18"/>
        <v>0.10302457466918714</v>
      </c>
    </row>
    <row r="125" spans="1:12" x14ac:dyDescent="0.25">
      <c r="A125" s="1">
        <v>0</v>
      </c>
      <c r="B125" s="1">
        <v>0.8570420274390691</v>
      </c>
      <c r="D125">
        <f t="shared" si="15"/>
        <v>0.87799999999999989</v>
      </c>
      <c r="E125">
        <f t="shared" si="11"/>
        <v>987</v>
      </c>
      <c r="F125">
        <f t="shared" si="12"/>
        <v>114</v>
      </c>
      <c r="G125">
        <f t="shared" si="13"/>
        <v>3871</v>
      </c>
      <c r="H125">
        <f t="shared" si="14"/>
        <v>944</v>
      </c>
      <c r="J125">
        <f t="shared" si="16"/>
        <v>0.10775047258979206</v>
      </c>
      <c r="K125">
        <f t="shared" si="17"/>
        <v>0.20317002881844382</v>
      </c>
      <c r="L125">
        <f t="shared" si="18"/>
        <v>0.10775047258979206</v>
      </c>
    </row>
    <row r="126" spans="1:12" x14ac:dyDescent="0.25">
      <c r="A126" s="1">
        <v>0</v>
      </c>
      <c r="B126" s="1">
        <v>0.74884117710316755</v>
      </c>
      <c r="D126">
        <f t="shared" si="15"/>
        <v>0.87699999999999989</v>
      </c>
      <c r="E126">
        <f t="shared" si="11"/>
        <v>1006</v>
      </c>
      <c r="F126">
        <f t="shared" si="12"/>
        <v>117</v>
      </c>
      <c r="G126">
        <f t="shared" si="13"/>
        <v>3852</v>
      </c>
      <c r="H126">
        <f t="shared" si="14"/>
        <v>941</v>
      </c>
      <c r="J126">
        <f t="shared" si="16"/>
        <v>0.11058601134215501</v>
      </c>
      <c r="K126">
        <f t="shared" si="17"/>
        <v>0.20708110333470564</v>
      </c>
      <c r="L126">
        <f t="shared" si="18"/>
        <v>0.11058601134215501</v>
      </c>
    </row>
    <row r="127" spans="1:12" x14ac:dyDescent="0.25">
      <c r="A127" s="1">
        <v>0</v>
      </c>
      <c r="B127" s="1">
        <v>0.8509937689037661</v>
      </c>
      <c r="D127">
        <f t="shared" si="15"/>
        <v>0.87599999999999989</v>
      </c>
      <c r="E127">
        <f t="shared" si="11"/>
        <v>1029</v>
      </c>
      <c r="F127">
        <f t="shared" si="12"/>
        <v>120</v>
      </c>
      <c r="G127">
        <f t="shared" si="13"/>
        <v>3829</v>
      </c>
      <c r="H127">
        <f t="shared" si="14"/>
        <v>938</v>
      </c>
      <c r="J127">
        <f t="shared" si="16"/>
        <v>0.11342155009451796</v>
      </c>
      <c r="K127">
        <f t="shared" si="17"/>
        <v>0.21181556195965417</v>
      </c>
      <c r="L127">
        <f t="shared" si="18"/>
        <v>0.11342155009451796</v>
      </c>
    </row>
    <row r="128" spans="1:12" x14ac:dyDescent="0.25">
      <c r="A128" s="1">
        <v>0</v>
      </c>
      <c r="B128" s="1">
        <v>0.85894971491222971</v>
      </c>
      <c r="D128">
        <f t="shared" si="15"/>
        <v>0.87499999999999989</v>
      </c>
      <c r="E128">
        <f t="shared" si="11"/>
        <v>1050</v>
      </c>
      <c r="F128">
        <f t="shared" si="12"/>
        <v>124</v>
      </c>
      <c r="G128">
        <f t="shared" si="13"/>
        <v>3808</v>
      </c>
      <c r="H128">
        <f t="shared" si="14"/>
        <v>934</v>
      </c>
      <c r="J128">
        <f t="shared" si="16"/>
        <v>0.11720226843100189</v>
      </c>
      <c r="K128">
        <f t="shared" si="17"/>
        <v>0.21613832853025935</v>
      </c>
      <c r="L128">
        <f t="shared" si="18"/>
        <v>0.11720226843100189</v>
      </c>
    </row>
    <row r="129" spans="1:12" x14ac:dyDescent="0.25">
      <c r="A129" s="1">
        <v>0</v>
      </c>
      <c r="B129" s="1">
        <v>0.79942128105866994</v>
      </c>
      <c r="D129">
        <f t="shared" si="15"/>
        <v>0.87399999999999989</v>
      </c>
      <c r="E129">
        <f t="shared" si="11"/>
        <v>1079</v>
      </c>
      <c r="F129">
        <f t="shared" si="12"/>
        <v>127</v>
      </c>
      <c r="G129">
        <f t="shared" si="13"/>
        <v>3779</v>
      </c>
      <c r="H129">
        <f t="shared" si="14"/>
        <v>931</v>
      </c>
      <c r="J129">
        <f t="shared" si="16"/>
        <v>0.12003780718336483</v>
      </c>
      <c r="K129">
        <f t="shared" si="17"/>
        <v>0.22210786331823795</v>
      </c>
      <c r="L129">
        <f t="shared" si="18"/>
        <v>0.12003780718336483</v>
      </c>
    </row>
    <row r="130" spans="1:12" x14ac:dyDescent="0.25">
      <c r="A130" s="1">
        <v>0</v>
      </c>
      <c r="B130" s="1">
        <v>0.82890324826224482</v>
      </c>
      <c r="D130">
        <f t="shared" si="15"/>
        <v>0.87299999999999989</v>
      </c>
      <c r="E130">
        <f t="shared" si="11"/>
        <v>1108</v>
      </c>
      <c r="F130">
        <f t="shared" si="12"/>
        <v>132</v>
      </c>
      <c r="G130">
        <f t="shared" si="13"/>
        <v>3750</v>
      </c>
      <c r="H130">
        <f t="shared" si="14"/>
        <v>926</v>
      </c>
      <c r="J130">
        <f t="shared" si="16"/>
        <v>0.12476370510396975</v>
      </c>
      <c r="K130">
        <f t="shared" si="17"/>
        <v>0.22807739810621655</v>
      </c>
      <c r="L130">
        <f t="shared" si="18"/>
        <v>0.12476370510396975</v>
      </c>
    </row>
    <row r="131" spans="1:12" x14ac:dyDescent="0.25">
      <c r="A131" s="1">
        <v>0</v>
      </c>
      <c r="B131" s="1">
        <v>0.82783255297037195</v>
      </c>
      <c r="D131">
        <f t="shared" si="15"/>
        <v>0.87199999999999989</v>
      </c>
      <c r="E131">
        <f t="shared" si="11"/>
        <v>1139</v>
      </c>
      <c r="F131">
        <f t="shared" si="12"/>
        <v>134</v>
      </c>
      <c r="G131">
        <f t="shared" si="13"/>
        <v>3719</v>
      </c>
      <c r="H131">
        <f t="shared" si="14"/>
        <v>924</v>
      </c>
      <c r="J131">
        <f t="shared" si="16"/>
        <v>0.12665406427221171</v>
      </c>
      <c r="K131">
        <f t="shared" si="17"/>
        <v>0.2344586249485385</v>
      </c>
      <c r="L131">
        <f t="shared" si="18"/>
        <v>0.12665406427221171</v>
      </c>
    </row>
    <row r="132" spans="1:12" x14ac:dyDescent="0.25">
      <c r="A132" s="1">
        <v>0</v>
      </c>
      <c r="B132" s="1">
        <v>0.90090133771025027</v>
      </c>
      <c r="D132">
        <f t="shared" si="15"/>
        <v>0.87099999999999989</v>
      </c>
      <c r="E132">
        <f t="shared" si="11"/>
        <v>1161</v>
      </c>
      <c r="F132">
        <f t="shared" si="12"/>
        <v>135</v>
      </c>
      <c r="G132">
        <f t="shared" si="13"/>
        <v>3697</v>
      </c>
      <c r="H132">
        <f t="shared" si="14"/>
        <v>923</v>
      </c>
      <c r="J132">
        <f t="shared" si="16"/>
        <v>0.1275992438563327</v>
      </c>
      <c r="K132">
        <f t="shared" si="17"/>
        <v>0.23898723754631535</v>
      </c>
      <c r="L132">
        <f t="shared" si="18"/>
        <v>0.1275992438563327</v>
      </c>
    </row>
    <row r="133" spans="1:12" x14ac:dyDescent="0.25">
      <c r="A133" s="1">
        <v>0</v>
      </c>
      <c r="B133" s="1">
        <v>0.86527904060168892</v>
      </c>
      <c r="D133">
        <f t="shared" si="15"/>
        <v>0.86999999999999988</v>
      </c>
      <c r="E133">
        <f t="shared" si="11"/>
        <v>1186</v>
      </c>
      <c r="F133">
        <f t="shared" si="12"/>
        <v>137</v>
      </c>
      <c r="G133">
        <f t="shared" si="13"/>
        <v>3672</v>
      </c>
      <c r="H133">
        <f t="shared" si="14"/>
        <v>921</v>
      </c>
      <c r="J133">
        <f t="shared" si="16"/>
        <v>0.12948960302457466</v>
      </c>
      <c r="K133">
        <f t="shared" si="17"/>
        <v>0.24413338822560723</v>
      </c>
      <c r="L133">
        <f t="shared" si="18"/>
        <v>0.12948960302457466</v>
      </c>
    </row>
    <row r="134" spans="1:12" x14ac:dyDescent="0.25">
      <c r="A134" s="1">
        <v>0</v>
      </c>
      <c r="B134" s="1">
        <v>0.90262180596999653</v>
      </c>
      <c r="D134">
        <f t="shared" si="15"/>
        <v>0.86899999999999988</v>
      </c>
      <c r="E134">
        <f t="shared" ref="E134:E197" si="19">COUNTIFS($B$7:$B$5922,"&gt;="&amp;$D134,$A$7:$A$5922,"=1")</f>
        <v>1213</v>
      </c>
      <c r="F134">
        <f t="shared" ref="F134:F197" si="20">COUNTIFS($B$7:$B$5922,"&gt;="&amp;$D134,$A$7:$A$5922,"=0")</f>
        <v>138</v>
      </c>
      <c r="G134">
        <f t="shared" ref="G134:G197" si="21">COUNTIFS($B$7:$B$5922,"&lt;"&amp;$D134,$A$7:$A$5922,"=1")</f>
        <v>3645</v>
      </c>
      <c r="H134">
        <f t="shared" ref="H134:H197" si="22">COUNTIFS($B$7:$B$5922,"&lt;"&amp;$D134,$A$7:$A$5922,"=0")</f>
        <v>920</v>
      </c>
      <c r="J134">
        <f t="shared" si="16"/>
        <v>0.13043478260869565</v>
      </c>
      <c r="K134">
        <f t="shared" si="17"/>
        <v>0.24969123095924248</v>
      </c>
      <c r="L134">
        <f t="shared" si="18"/>
        <v>0.13043478260869565</v>
      </c>
    </row>
    <row r="135" spans="1:12" x14ac:dyDescent="0.25">
      <c r="A135" s="1">
        <v>0</v>
      </c>
      <c r="B135" s="1">
        <v>0.81653548962954015</v>
      </c>
      <c r="D135">
        <f t="shared" ref="D135:D198" si="23">D134-0.001</f>
        <v>0.86799999999999988</v>
      </c>
      <c r="E135">
        <f t="shared" si="19"/>
        <v>1234</v>
      </c>
      <c r="F135">
        <f t="shared" si="20"/>
        <v>142</v>
      </c>
      <c r="G135">
        <f t="shared" si="21"/>
        <v>3624</v>
      </c>
      <c r="H135">
        <f t="shared" si="22"/>
        <v>916</v>
      </c>
      <c r="J135">
        <f t="shared" si="16"/>
        <v>0.13421550094517959</v>
      </c>
      <c r="K135">
        <f t="shared" si="17"/>
        <v>0.25401399752984766</v>
      </c>
      <c r="L135">
        <f t="shared" si="18"/>
        <v>0.13421550094517959</v>
      </c>
    </row>
    <row r="136" spans="1:12" x14ac:dyDescent="0.25">
      <c r="A136" s="1">
        <v>0</v>
      </c>
      <c r="B136" s="1">
        <v>0.85153040319319562</v>
      </c>
      <c r="D136">
        <f t="shared" si="23"/>
        <v>0.86699999999999988</v>
      </c>
      <c r="E136">
        <f t="shared" si="19"/>
        <v>1254</v>
      </c>
      <c r="F136">
        <f t="shared" si="20"/>
        <v>144</v>
      </c>
      <c r="G136">
        <f t="shared" si="21"/>
        <v>3604</v>
      </c>
      <c r="H136">
        <f t="shared" si="22"/>
        <v>914</v>
      </c>
      <c r="J136">
        <f t="shared" si="16"/>
        <v>0.13610586011342155</v>
      </c>
      <c r="K136">
        <f t="shared" si="17"/>
        <v>0.2581309180732812</v>
      </c>
      <c r="L136">
        <f t="shared" si="18"/>
        <v>0.13610586011342155</v>
      </c>
    </row>
    <row r="137" spans="1:12" x14ac:dyDescent="0.25">
      <c r="A137" s="1">
        <v>0</v>
      </c>
      <c r="B137" s="1">
        <v>0.85899199270866389</v>
      </c>
      <c r="D137">
        <f t="shared" si="23"/>
        <v>0.86599999999999988</v>
      </c>
      <c r="E137">
        <f t="shared" si="19"/>
        <v>1280</v>
      </c>
      <c r="F137">
        <f t="shared" si="20"/>
        <v>151</v>
      </c>
      <c r="G137">
        <f t="shared" si="21"/>
        <v>3578</v>
      </c>
      <c r="H137">
        <f t="shared" si="22"/>
        <v>907</v>
      </c>
      <c r="J137">
        <f t="shared" si="16"/>
        <v>0.14272211720226843</v>
      </c>
      <c r="K137">
        <f t="shared" si="17"/>
        <v>0.26348291477974473</v>
      </c>
      <c r="L137">
        <f t="shared" si="18"/>
        <v>0.14272211720226843</v>
      </c>
    </row>
    <row r="138" spans="1:12" x14ac:dyDescent="0.25">
      <c r="A138" s="1">
        <v>0</v>
      </c>
      <c r="B138" s="1">
        <v>0.80418440712241523</v>
      </c>
      <c r="D138">
        <f t="shared" si="23"/>
        <v>0.86499999999999988</v>
      </c>
      <c r="E138">
        <f t="shared" si="19"/>
        <v>1305</v>
      </c>
      <c r="F138">
        <f t="shared" si="20"/>
        <v>154</v>
      </c>
      <c r="G138">
        <f t="shared" si="21"/>
        <v>3553</v>
      </c>
      <c r="H138">
        <f t="shared" si="22"/>
        <v>904</v>
      </c>
      <c r="J138">
        <f t="shared" si="16"/>
        <v>0.14555765595463138</v>
      </c>
      <c r="K138">
        <f t="shared" si="17"/>
        <v>0.26862906545903664</v>
      </c>
      <c r="L138">
        <f t="shared" si="18"/>
        <v>0.14555765595463138</v>
      </c>
    </row>
    <row r="139" spans="1:12" x14ac:dyDescent="0.25">
      <c r="A139" s="1">
        <v>0</v>
      </c>
      <c r="B139" s="1">
        <v>0.84397423725023235</v>
      </c>
      <c r="D139">
        <f t="shared" si="23"/>
        <v>0.86399999999999988</v>
      </c>
      <c r="E139">
        <f t="shared" si="19"/>
        <v>1335</v>
      </c>
      <c r="F139">
        <f t="shared" si="20"/>
        <v>157</v>
      </c>
      <c r="G139">
        <f t="shared" si="21"/>
        <v>3523</v>
      </c>
      <c r="H139">
        <f t="shared" si="22"/>
        <v>901</v>
      </c>
      <c r="J139">
        <f t="shared" si="16"/>
        <v>0.14839319470699433</v>
      </c>
      <c r="K139">
        <f t="shared" si="17"/>
        <v>0.27480444627418693</v>
      </c>
      <c r="L139">
        <f t="shared" si="18"/>
        <v>0.14839319470699433</v>
      </c>
    </row>
    <row r="140" spans="1:12" x14ac:dyDescent="0.25">
      <c r="A140" s="1">
        <v>0</v>
      </c>
      <c r="B140" s="1">
        <v>0.7652534390750132</v>
      </c>
      <c r="D140">
        <f t="shared" si="23"/>
        <v>0.86299999999999988</v>
      </c>
      <c r="E140">
        <f t="shared" si="19"/>
        <v>1356</v>
      </c>
      <c r="F140">
        <f t="shared" si="20"/>
        <v>163</v>
      </c>
      <c r="G140">
        <f t="shared" si="21"/>
        <v>3502</v>
      </c>
      <c r="H140">
        <f t="shared" si="22"/>
        <v>895</v>
      </c>
      <c r="J140">
        <f t="shared" si="16"/>
        <v>0.15406427221172023</v>
      </c>
      <c r="K140">
        <f t="shared" si="17"/>
        <v>0.27912721284479208</v>
      </c>
      <c r="L140">
        <f t="shared" si="18"/>
        <v>0.15406427221172023</v>
      </c>
    </row>
    <row r="141" spans="1:12" x14ac:dyDescent="0.25">
      <c r="A141" s="1">
        <v>0</v>
      </c>
      <c r="B141" s="1">
        <v>0.78273493696759622</v>
      </c>
      <c r="D141">
        <f t="shared" si="23"/>
        <v>0.86199999999999988</v>
      </c>
      <c r="E141">
        <f t="shared" si="19"/>
        <v>1390</v>
      </c>
      <c r="F141">
        <f t="shared" si="20"/>
        <v>164</v>
      </c>
      <c r="G141">
        <f t="shared" si="21"/>
        <v>3468</v>
      </c>
      <c r="H141">
        <f t="shared" si="22"/>
        <v>894</v>
      </c>
      <c r="J141">
        <f t="shared" si="16"/>
        <v>0.15500945179584122</v>
      </c>
      <c r="K141">
        <f t="shared" si="17"/>
        <v>0.28612597776862908</v>
      </c>
      <c r="L141">
        <f t="shared" si="18"/>
        <v>0.15500945179584122</v>
      </c>
    </row>
    <row r="142" spans="1:12" x14ac:dyDescent="0.25">
      <c r="A142" s="1">
        <v>0</v>
      </c>
      <c r="B142" s="1">
        <v>0.85266078197907746</v>
      </c>
      <c r="D142">
        <f t="shared" si="23"/>
        <v>0.86099999999999988</v>
      </c>
      <c r="E142">
        <f t="shared" si="19"/>
        <v>1417</v>
      </c>
      <c r="F142">
        <f t="shared" si="20"/>
        <v>167</v>
      </c>
      <c r="G142">
        <f t="shared" si="21"/>
        <v>3441</v>
      </c>
      <c r="H142">
        <f t="shared" si="22"/>
        <v>891</v>
      </c>
      <c r="J142">
        <f t="shared" si="16"/>
        <v>0.15784499054820417</v>
      </c>
      <c r="K142">
        <f t="shared" si="17"/>
        <v>0.29168382050226432</v>
      </c>
      <c r="L142">
        <f t="shared" si="18"/>
        <v>0.15784499054820417</v>
      </c>
    </row>
    <row r="143" spans="1:12" x14ac:dyDescent="0.25">
      <c r="A143" s="1">
        <v>0</v>
      </c>
      <c r="B143" s="1">
        <v>0.75414284865612868</v>
      </c>
      <c r="D143">
        <f t="shared" si="23"/>
        <v>0.85999999999999988</v>
      </c>
      <c r="E143">
        <f t="shared" si="19"/>
        <v>1446</v>
      </c>
      <c r="F143">
        <f t="shared" si="20"/>
        <v>169</v>
      </c>
      <c r="G143">
        <f t="shared" si="21"/>
        <v>3412</v>
      </c>
      <c r="H143">
        <f t="shared" si="22"/>
        <v>889</v>
      </c>
      <c r="J143">
        <f t="shared" si="16"/>
        <v>0.15973534971644612</v>
      </c>
      <c r="K143">
        <f t="shared" si="17"/>
        <v>0.29765335529024289</v>
      </c>
      <c r="L143">
        <f t="shared" si="18"/>
        <v>0.15973534971644612</v>
      </c>
    </row>
    <row r="144" spans="1:12" x14ac:dyDescent="0.25">
      <c r="A144" s="1">
        <v>0</v>
      </c>
      <c r="B144" s="1">
        <v>0.80331046452204569</v>
      </c>
      <c r="D144">
        <f t="shared" si="23"/>
        <v>0.85899999999999987</v>
      </c>
      <c r="E144">
        <f t="shared" si="19"/>
        <v>1467</v>
      </c>
      <c r="F144">
        <f t="shared" si="20"/>
        <v>170</v>
      </c>
      <c r="G144">
        <f t="shared" si="21"/>
        <v>3391</v>
      </c>
      <c r="H144">
        <f t="shared" si="22"/>
        <v>888</v>
      </c>
      <c r="J144">
        <f t="shared" ref="J144:J207" si="24">F144/(F144+H144)</f>
        <v>0.16068052930056712</v>
      </c>
      <c r="K144">
        <f t="shared" ref="K144:K207" si="25">E144/(E144+G144)</f>
        <v>0.3019761218608481</v>
      </c>
      <c r="L144">
        <f t="shared" ref="L144:L207" si="26">J144</f>
        <v>0.16068052930056712</v>
      </c>
    </row>
    <row r="145" spans="1:12" x14ac:dyDescent="0.25">
      <c r="A145" s="1">
        <v>0</v>
      </c>
      <c r="B145" s="1">
        <v>0.86699782328317399</v>
      </c>
      <c r="D145">
        <f t="shared" si="23"/>
        <v>0.85799999999999987</v>
      </c>
      <c r="E145">
        <f t="shared" si="19"/>
        <v>1493</v>
      </c>
      <c r="F145">
        <f t="shared" si="20"/>
        <v>175</v>
      </c>
      <c r="G145">
        <f t="shared" si="21"/>
        <v>3365</v>
      </c>
      <c r="H145">
        <f t="shared" si="22"/>
        <v>883</v>
      </c>
      <c r="J145">
        <f t="shared" si="24"/>
        <v>0.16540642722117202</v>
      </c>
      <c r="K145">
        <f t="shared" si="25"/>
        <v>0.30732811856731163</v>
      </c>
      <c r="L145">
        <f t="shared" si="26"/>
        <v>0.16540642722117202</v>
      </c>
    </row>
    <row r="146" spans="1:12" x14ac:dyDescent="0.25">
      <c r="A146" s="1">
        <v>0</v>
      </c>
      <c r="B146" s="1">
        <v>0.81428672489536613</v>
      </c>
      <c r="D146">
        <f t="shared" si="23"/>
        <v>0.85699999999999987</v>
      </c>
      <c r="E146">
        <f t="shared" si="19"/>
        <v>1512</v>
      </c>
      <c r="F146">
        <f t="shared" si="20"/>
        <v>184</v>
      </c>
      <c r="G146">
        <f t="shared" si="21"/>
        <v>3346</v>
      </c>
      <c r="H146">
        <f t="shared" si="22"/>
        <v>874</v>
      </c>
      <c r="J146">
        <f t="shared" si="24"/>
        <v>0.17391304347826086</v>
      </c>
      <c r="K146">
        <f t="shared" si="25"/>
        <v>0.31123919308357351</v>
      </c>
      <c r="L146">
        <f t="shared" si="26"/>
        <v>0.17391304347826086</v>
      </c>
    </row>
    <row r="147" spans="1:12" x14ac:dyDescent="0.25">
      <c r="A147" s="1">
        <v>0</v>
      </c>
      <c r="B147" s="1">
        <v>0.82195504755603899</v>
      </c>
      <c r="D147">
        <f t="shared" si="23"/>
        <v>0.85599999999999987</v>
      </c>
      <c r="E147">
        <f t="shared" si="19"/>
        <v>1540</v>
      </c>
      <c r="F147">
        <f t="shared" si="20"/>
        <v>190</v>
      </c>
      <c r="G147">
        <f t="shared" si="21"/>
        <v>3318</v>
      </c>
      <c r="H147">
        <f t="shared" si="22"/>
        <v>868</v>
      </c>
      <c r="J147">
        <f t="shared" si="24"/>
        <v>0.17958412098298676</v>
      </c>
      <c r="K147">
        <f t="shared" si="25"/>
        <v>0.31700288184438041</v>
      </c>
      <c r="L147">
        <f t="shared" si="26"/>
        <v>0.17958412098298676</v>
      </c>
    </row>
    <row r="148" spans="1:12" x14ac:dyDescent="0.25">
      <c r="A148" s="1">
        <v>0</v>
      </c>
      <c r="B148" s="1">
        <v>0.81086409011761529</v>
      </c>
      <c r="D148">
        <f t="shared" si="23"/>
        <v>0.85499999999999987</v>
      </c>
      <c r="E148">
        <f t="shared" si="19"/>
        <v>1565</v>
      </c>
      <c r="F148">
        <f t="shared" si="20"/>
        <v>196</v>
      </c>
      <c r="G148">
        <f t="shared" si="21"/>
        <v>3293</v>
      </c>
      <c r="H148">
        <f t="shared" si="22"/>
        <v>862</v>
      </c>
      <c r="J148">
        <f t="shared" si="24"/>
        <v>0.18525519848771266</v>
      </c>
      <c r="K148">
        <f t="shared" si="25"/>
        <v>0.32214903252367227</v>
      </c>
      <c r="L148">
        <f t="shared" si="26"/>
        <v>0.18525519848771266</v>
      </c>
    </row>
    <row r="149" spans="1:12" x14ac:dyDescent="0.25">
      <c r="A149" s="1">
        <v>0</v>
      </c>
      <c r="B149" s="1">
        <v>0.78558560208200634</v>
      </c>
      <c r="D149">
        <f t="shared" si="23"/>
        <v>0.85399999999999987</v>
      </c>
      <c r="E149">
        <f t="shared" si="19"/>
        <v>1600</v>
      </c>
      <c r="F149">
        <f t="shared" si="20"/>
        <v>200</v>
      </c>
      <c r="G149">
        <f t="shared" si="21"/>
        <v>3258</v>
      </c>
      <c r="H149">
        <f t="shared" si="22"/>
        <v>858</v>
      </c>
      <c r="J149">
        <f t="shared" si="24"/>
        <v>0.1890359168241966</v>
      </c>
      <c r="K149">
        <f t="shared" si="25"/>
        <v>0.32935364347468093</v>
      </c>
      <c r="L149">
        <f t="shared" si="26"/>
        <v>0.1890359168241966</v>
      </c>
    </row>
    <row r="150" spans="1:12" x14ac:dyDescent="0.25">
      <c r="A150" s="1">
        <v>0</v>
      </c>
      <c r="B150" s="1">
        <v>0.75996710760272812</v>
      </c>
      <c r="D150">
        <f t="shared" si="23"/>
        <v>0.85299999999999987</v>
      </c>
      <c r="E150">
        <f t="shared" si="19"/>
        <v>1618</v>
      </c>
      <c r="F150">
        <f t="shared" si="20"/>
        <v>206</v>
      </c>
      <c r="G150">
        <f t="shared" si="21"/>
        <v>3240</v>
      </c>
      <c r="H150">
        <f t="shared" si="22"/>
        <v>852</v>
      </c>
      <c r="J150">
        <f t="shared" si="24"/>
        <v>0.19470699432892249</v>
      </c>
      <c r="K150">
        <f t="shared" si="25"/>
        <v>0.3330588719637711</v>
      </c>
      <c r="L150">
        <f t="shared" si="26"/>
        <v>0.19470699432892249</v>
      </c>
    </row>
    <row r="151" spans="1:12" x14ac:dyDescent="0.25">
      <c r="A151" s="1">
        <v>0</v>
      </c>
      <c r="B151" s="1">
        <v>0.75173278069700089</v>
      </c>
      <c r="D151">
        <f t="shared" si="23"/>
        <v>0.85199999999999987</v>
      </c>
      <c r="E151">
        <f t="shared" si="19"/>
        <v>1644</v>
      </c>
      <c r="F151">
        <f t="shared" si="20"/>
        <v>210</v>
      </c>
      <c r="G151">
        <f t="shared" si="21"/>
        <v>3214</v>
      </c>
      <c r="H151">
        <f t="shared" si="22"/>
        <v>848</v>
      </c>
      <c r="J151">
        <f t="shared" si="24"/>
        <v>0.19848771266540643</v>
      </c>
      <c r="K151">
        <f t="shared" si="25"/>
        <v>0.33841086867023468</v>
      </c>
      <c r="L151">
        <f t="shared" si="26"/>
        <v>0.19848771266540643</v>
      </c>
    </row>
    <row r="152" spans="1:12" x14ac:dyDescent="0.25">
      <c r="A152" s="1">
        <v>0</v>
      </c>
      <c r="B152" s="1">
        <v>0.78152671696558962</v>
      </c>
      <c r="D152">
        <f t="shared" si="23"/>
        <v>0.85099999999999987</v>
      </c>
      <c r="E152">
        <f t="shared" si="19"/>
        <v>1666</v>
      </c>
      <c r="F152">
        <f t="shared" si="20"/>
        <v>216</v>
      </c>
      <c r="G152">
        <f t="shared" si="21"/>
        <v>3192</v>
      </c>
      <c r="H152">
        <f t="shared" si="22"/>
        <v>842</v>
      </c>
      <c r="J152">
        <f t="shared" si="24"/>
        <v>0.20415879017013233</v>
      </c>
      <c r="K152">
        <f t="shared" si="25"/>
        <v>0.34293948126801155</v>
      </c>
      <c r="L152">
        <f t="shared" si="26"/>
        <v>0.20415879017013233</v>
      </c>
    </row>
    <row r="153" spans="1:12" x14ac:dyDescent="0.25">
      <c r="A153" s="1">
        <v>0</v>
      </c>
      <c r="B153" s="1">
        <v>0.81061942041218016</v>
      </c>
      <c r="D153">
        <f t="shared" si="23"/>
        <v>0.84999999999999987</v>
      </c>
      <c r="E153">
        <f t="shared" si="19"/>
        <v>1695</v>
      </c>
      <c r="F153">
        <f t="shared" si="20"/>
        <v>221</v>
      </c>
      <c r="G153">
        <f t="shared" si="21"/>
        <v>3163</v>
      </c>
      <c r="H153">
        <f t="shared" si="22"/>
        <v>837</v>
      </c>
      <c r="J153">
        <f t="shared" si="24"/>
        <v>0.20888468809073724</v>
      </c>
      <c r="K153">
        <f t="shared" si="25"/>
        <v>0.34890901605599012</v>
      </c>
      <c r="L153">
        <f t="shared" si="26"/>
        <v>0.20888468809073724</v>
      </c>
    </row>
    <row r="154" spans="1:12" x14ac:dyDescent="0.25">
      <c r="A154" s="1">
        <v>0</v>
      </c>
      <c r="B154" s="1">
        <v>0.76126766325361295</v>
      </c>
      <c r="D154">
        <f t="shared" si="23"/>
        <v>0.84899999999999987</v>
      </c>
      <c r="E154">
        <f t="shared" si="19"/>
        <v>1718</v>
      </c>
      <c r="F154">
        <f t="shared" si="20"/>
        <v>224</v>
      </c>
      <c r="G154">
        <f t="shared" si="21"/>
        <v>3140</v>
      </c>
      <c r="H154">
        <f t="shared" si="22"/>
        <v>834</v>
      </c>
      <c r="J154">
        <f t="shared" si="24"/>
        <v>0.21172022684310018</v>
      </c>
      <c r="K154">
        <f t="shared" si="25"/>
        <v>0.35364347468093865</v>
      </c>
      <c r="L154">
        <f t="shared" si="26"/>
        <v>0.21172022684310018</v>
      </c>
    </row>
    <row r="155" spans="1:12" x14ac:dyDescent="0.25">
      <c r="A155" s="1">
        <v>0</v>
      </c>
      <c r="B155" s="1">
        <v>0.7900486027769259</v>
      </c>
      <c r="D155">
        <f t="shared" si="23"/>
        <v>0.84799999999999986</v>
      </c>
      <c r="E155">
        <f t="shared" si="19"/>
        <v>1755</v>
      </c>
      <c r="F155">
        <f t="shared" si="20"/>
        <v>228</v>
      </c>
      <c r="G155">
        <f t="shared" si="21"/>
        <v>3103</v>
      </c>
      <c r="H155">
        <f t="shared" si="22"/>
        <v>830</v>
      </c>
      <c r="J155">
        <f t="shared" si="24"/>
        <v>0.21550094517958412</v>
      </c>
      <c r="K155">
        <f t="shared" si="25"/>
        <v>0.36125977768629064</v>
      </c>
      <c r="L155">
        <f t="shared" si="26"/>
        <v>0.21550094517958412</v>
      </c>
    </row>
    <row r="156" spans="1:12" x14ac:dyDescent="0.25">
      <c r="A156" s="1">
        <v>0</v>
      </c>
      <c r="B156" s="1">
        <v>0.77425724955570296</v>
      </c>
      <c r="D156">
        <f t="shared" si="23"/>
        <v>0.84699999999999986</v>
      </c>
      <c r="E156">
        <f t="shared" si="19"/>
        <v>1785</v>
      </c>
      <c r="F156">
        <f t="shared" si="20"/>
        <v>234</v>
      </c>
      <c r="G156">
        <f t="shared" si="21"/>
        <v>3073</v>
      </c>
      <c r="H156">
        <f t="shared" si="22"/>
        <v>824</v>
      </c>
      <c r="J156">
        <f t="shared" si="24"/>
        <v>0.22117202268431002</v>
      </c>
      <c r="K156">
        <f t="shared" si="25"/>
        <v>0.36743515850144093</v>
      </c>
      <c r="L156">
        <f t="shared" si="26"/>
        <v>0.22117202268431002</v>
      </c>
    </row>
    <row r="157" spans="1:12" x14ac:dyDescent="0.25">
      <c r="A157" s="1">
        <v>0</v>
      </c>
      <c r="B157" s="1">
        <v>0.75551759048061196</v>
      </c>
      <c r="D157">
        <f t="shared" si="23"/>
        <v>0.84599999999999986</v>
      </c>
      <c r="E157">
        <f t="shared" si="19"/>
        <v>1820</v>
      </c>
      <c r="F157">
        <f t="shared" si="20"/>
        <v>240</v>
      </c>
      <c r="G157">
        <f t="shared" si="21"/>
        <v>3038</v>
      </c>
      <c r="H157">
        <f t="shared" si="22"/>
        <v>818</v>
      </c>
      <c r="J157">
        <f t="shared" si="24"/>
        <v>0.22684310018903592</v>
      </c>
      <c r="K157">
        <f t="shared" si="25"/>
        <v>0.37463976945244959</v>
      </c>
      <c r="L157">
        <f t="shared" si="26"/>
        <v>0.22684310018903592</v>
      </c>
    </row>
    <row r="158" spans="1:12" x14ac:dyDescent="0.25">
      <c r="A158" s="1">
        <v>0</v>
      </c>
      <c r="B158" s="1">
        <v>0.91891056577051877</v>
      </c>
      <c r="D158">
        <f t="shared" si="23"/>
        <v>0.84499999999999986</v>
      </c>
      <c r="E158">
        <f t="shared" si="19"/>
        <v>1848</v>
      </c>
      <c r="F158">
        <f t="shared" si="20"/>
        <v>245</v>
      </c>
      <c r="G158">
        <f t="shared" si="21"/>
        <v>3010</v>
      </c>
      <c r="H158">
        <f t="shared" si="22"/>
        <v>813</v>
      </c>
      <c r="J158">
        <f t="shared" si="24"/>
        <v>0.23156899810964082</v>
      </c>
      <c r="K158">
        <f t="shared" si="25"/>
        <v>0.3804034582132565</v>
      </c>
      <c r="L158">
        <f t="shared" si="26"/>
        <v>0.23156899810964082</v>
      </c>
    </row>
    <row r="159" spans="1:12" x14ac:dyDescent="0.25">
      <c r="A159" s="1">
        <v>0</v>
      </c>
      <c r="B159" s="1">
        <v>0.73306026719753858</v>
      </c>
      <c r="D159">
        <f t="shared" si="23"/>
        <v>0.84399999999999986</v>
      </c>
      <c r="E159">
        <f t="shared" si="19"/>
        <v>1871</v>
      </c>
      <c r="F159">
        <f t="shared" si="20"/>
        <v>251</v>
      </c>
      <c r="G159">
        <f t="shared" si="21"/>
        <v>2987</v>
      </c>
      <c r="H159">
        <f t="shared" si="22"/>
        <v>807</v>
      </c>
      <c r="J159">
        <f t="shared" si="24"/>
        <v>0.23724007561436672</v>
      </c>
      <c r="K159">
        <f t="shared" si="25"/>
        <v>0.38513791683820503</v>
      </c>
      <c r="L159">
        <f t="shared" si="26"/>
        <v>0.23724007561436672</v>
      </c>
    </row>
    <row r="160" spans="1:12" x14ac:dyDescent="0.25">
      <c r="A160" s="1">
        <v>0</v>
      </c>
      <c r="B160" s="1">
        <v>0.78166608506221857</v>
      </c>
      <c r="D160">
        <f t="shared" si="23"/>
        <v>0.84299999999999986</v>
      </c>
      <c r="E160">
        <f t="shared" si="19"/>
        <v>1902</v>
      </c>
      <c r="F160">
        <f t="shared" si="20"/>
        <v>254</v>
      </c>
      <c r="G160">
        <f t="shared" si="21"/>
        <v>2956</v>
      </c>
      <c r="H160">
        <f t="shared" si="22"/>
        <v>804</v>
      </c>
      <c r="J160">
        <f t="shared" si="24"/>
        <v>0.24007561436672967</v>
      </c>
      <c r="K160">
        <f t="shared" si="25"/>
        <v>0.39151914368052698</v>
      </c>
      <c r="L160">
        <f t="shared" si="26"/>
        <v>0.24007561436672967</v>
      </c>
    </row>
    <row r="161" spans="1:12" x14ac:dyDescent="0.25">
      <c r="A161" s="1">
        <v>0</v>
      </c>
      <c r="B161" s="1">
        <v>0.782326969459195</v>
      </c>
      <c r="D161">
        <f t="shared" si="23"/>
        <v>0.84199999999999986</v>
      </c>
      <c r="E161">
        <f t="shared" si="19"/>
        <v>1933</v>
      </c>
      <c r="F161">
        <f t="shared" si="20"/>
        <v>260</v>
      </c>
      <c r="G161">
        <f t="shared" si="21"/>
        <v>2925</v>
      </c>
      <c r="H161">
        <f t="shared" si="22"/>
        <v>798</v>
      </c>
      <c r="J161">
        <f t="shared" si="24"/>
        <v>0.24574669187145556</v>
      </c>
      <c r="K161">
        <f t="shared" si="25"/>
        <v>0.39790037052284893</v>
      </c>
      <c r="L161">
        <f t="shared" si="26"/>
        <v>0.24574669187145556</v>
      </c>
    </row>
    <row r="162" spans="1:12" x14ac:dyDescent="0.25">
      <c r="A162" s="1">
        <v>0</v>
      </c>
      <c r="B162" s="1">
        <v>0.81876242042740877</v>
      </c>
      <c r="D162">
        <f t="shared" si="23"/>
        <v>0.84099999999999986</v>
      </c>
      <c r="E162">
        <f t="shared" si="19"/>
        <v>1960</v>
      </c>
      <c r="F162">
        <f t="shared" si="20"/>
        <v>268</v>
      </c>
      <c r="G162">
        <f t="shared" si="21"/>
        <v>2898</v>
      </c>
      <c r="H162">
        <f t="shared" si="22"/>
        <v>790</v>
      </c>
      <c r="J162">
        <f t="shared" si="24"/>
        <v>0.25330812854442342</v>
      </c>
      <c r="K162">
        <f t="shared" si="25"/>
        <v>0.40345821325648418</v>
      </c>
      <c r="L162">
        <f t="shared" si="26"/>
        <v>0.25330812854442342</v>
      </c>
    </row>
    <row r="163" spans="1:12" x14ac:dyDescent="0.25">
      <c r="A163" s="1">
        <v>0</v>
      </c>
      <c r="B163" s="1">
        <v>0.85639035015470799</v>
      </c>
      <c r="D163">
        <f t="shared" si="23"/>
        <v>0.83999999999999986</v>
      </c>
      <c r="E163">
        <f t="shared" si="19"/>
        <v>1981</v>
      </c>
      <c r="F163">
        <f t="shared" si="20"/>
        <v>276</v>
      </c>
      <c r="G163">
        <f t="shared" si="21"/>
        <v>2877</v>
      </c>
      <c r="H163">
        <f t="shared" si="22"/>
        <v>782</v>
      </c>
      <c r="J163">
        <f t="shared" si="24"/>
        <v>0.2608695652173913</v>
      </c>
      <c r="K163">
        <f t="shared" si="25"/>
        <v>0.40778097982708933</v>
      </c>
      <c r="L163">
        <f t="shared" si="26"/>
        <v>0.2608695652173913</v>
      </c>
    </row>
    <row r="164" spans="1:12" x14ac:dyDescent="0.25">
      <c r="A164" s="1">
        <v>0</v>
      </c>
      <c r="B164" s="1">
        <v>0.74381578513804714</v>
      </c>
      <c r="D164">
        <f t="shared" si="23"/>
        <v>0.83899999999999986</v>
      </c>
      <c r="E164">
        <f t="shared" si="19"/>
        <v>2004</v>
      </c>
      <c r="F164">
        <f t="shared" si="20"/>
        <v>289</v>
      </c>
      <c r="G164">
        <f t="shared" si="21"/>
        <v>2854</v>
      </c>
      <c r="H164">
        <f t="shared" si="22"/>
        <v>769</v>
      </c>
      <c r="J164">
        <f t="shared" si="24"/>
        <v>0.27315689981096408</v>
      </c>
      <c r="K164">
        <f t="shared" si="25"/>
        <v>0.41251543845203786</v>
      </c>
      <c r="L164">
        <f t="shared" si="26"/>
        <v>0.27315689981096408</v>
      </c>
    </row>
    <row r="165" spans="1:12" x14ac:dyDescent="0.25">
      <c r="A165" s="1">
        <v>0</v>
      </c>
      <c r="B165" s="1">
        <v>0.78973570289857142</v>
      </c>
      <c r="D165">
        <f t="shared" si="23"/>
        <v>0.83799999999999986</v>
      </c>
      <c r="E165">
        <f t="shared" si="19"/>
        <v>2028</v>
      </c>
      <c r="F165">
        <f t="shared" si="20"/>
        <v>292</v>
      </c>
      <c r="G165">
        <f t="shared" si="21"/>
        <v>2830</v>
      </c>
      <c r="H165">
        <f t="shared" si="22"/>
        <v>766</v>
      </c>
      <c r="J165">
        <f t="shared" si="24"/>
        <v>0.27599243856332706</v>
      </c>
      <c r="K165">
        <f t="shared" si="25"/>
        <v>0.41745574310415812</v>
      </c>
      <c r="L165">
        <f t="shared" si="26"/>
        <v>0.27599243856332706</v>
      </c>
    </row>
    <row r="166" spans="1:12" x14ac:dyDescent="0.25">
      <c r="A166" s="1">
        <v>0</v>
      </c>
      <c r="B166" s="1">
        <v>0.77034934026438096</v>
      </c>
      <c r="D166">
        <f t="shared" si="23"/>
        <v>0.83699999999999986</v>
      </c>
      <c r="E166">
        <f t="shared" si="19"/>
        <v>2061</v>
      </c>
      <c r="F166">
        <f t="shared" si="20"/>
        <v>298</v>
      </c>
      <c r="G166">
        <f t="shared" si="21"/>
        <v>2797</v>
      </c>
      <c r="H166">
        <f t="shared" si="22"/>
        <v>760</v>
      </c>
      <c r="J166">
        <f t="shared" si="24"/>
        <v>0.28166351606805295</v>
      </c>
      <c r="K166">
        <f t="shared" si="25"/>
        <v>0.4242486620008234</v>
      </c>
      <c r="L166">
        <f t="shared" si="26"/>
        <v>0.28166351606805295</v>
      </c>
    </row>
    <row r="167" spans="1:12" x14ac:dyDescent="0.25">
      <c r="A167" s="1">
        <v>0</v>
      </c>
      <c r="B167" s="1">
        <v>0.77717272775217672</v>
      </c>
      <c r="D167">
        <f t="shared" si="23"/>
        <v>0.83599999999999985</v>
      </c>
      <c r="E167">
        <f t="shared" si="19"/>
        <v>2096</v>
      </c>
      <c r="F167">
        <f t="shared" si="20"/>
        <v>304</v>
      </c>
      <c r="G167">
        <f t="shared" si="21"/>
        <v>2762</v>
      </c>
      <c r="H167">
        <f t="shared" si="22"/>
        <v>754</v>
      </c>
      <c r="J167">
        <f t="shared" si="24"/>
        <v>0.28733459357277885</v>
      </c>
      <c r="K167">
        <f t="shared" si="25"/>
        <v>0.43145327295183206</v>
      </c>
      <c r="L167">
        <f t="shared" si="26"/>
        <v>0.28733459357277885</v>
      </c>
    </row>
    <row r="168" spans="1:12" x14ac:dyDescent="0.25">
      <c r="A168" s="1">
        <v>0</v>
      </c>
      <c r="B168" s="1">
        <v>0.7789374757077191</v>
      </c>
      <c r="D168">
        <f t="shared" si="23"/>
        <v>0.83499999999999985</v>
      </c>
      <c r="E168">
        <f t="shared" si="19"/>
        <v>2120</v>
      </c>
      <c r="F168">
        <f t="shared" si="20"/>
        <v>307</v>
      </c>
      <c r="G168">
        <f t="shared" si="21"/>
        <v>2738</v>
      </c>
      <c r="H168">
        <f t="shared" si="22"/>
        <v>751</v>
      </c>
      <c r="J168">
        <f t="shared" si="24"/>
        <v>0.29017013232514177</v>
      </c>
      <c r="K168">
        <f t="shared" si="25"/>
        <v>0.43639357760395225</v>
      </c>
      <c r="L168">
        <f t="shared" si="26"/>
        <v>0.29017013232514177</v>
      </c>
    </row>
    <row r="169" spans="1:12" x14ac:dyDescent="0.25">
      <c r="A169" s="1">
        <v>0</v>
      </c>
      <c r="B169" s="1">
        <v>0.87540627469673127</v>
      </c>
      <c r="D169">
        <f t="shared" si="23"/>
        <v>0.83399999999999985</v>
      </c>
      <c r="E169">
        <f t="shared" si="19"/>
        <v>2168</v>
      </c>
      <c r="F169">
        <f t="shared" si="20"/>
        <v>311</v>
      </c>
      <c r="G169">
        <f t="shared" si="21"/>
        <v>2690</v>
      </c>
      <c r="H169">
        <f t="shared" si="22"/>
        <v>747</v>
      </c>
      <c r="J169">
        <f t="shared" si="24"/>
        <v>0.29395085066162568</v>
      </c>
      <c r="K169">
        <f t="shared" si="25"/>
        <v>0.44627418690819265</v>
      </c>
      <c r="L169">
        <f t="shared" si="26"/>
        <v>0.29395085066162568</v>
      </c>
    </row>
    <row r="170" spans="1:12" x14ac:dyDescent="0.25">
      <c r="A170" s="1">
        <v>0</v>
      </c>
      <c r="B170" s="1">
        <v>0.80106511256613278</v>
      </c>
      <c r="D170">
        <f t="shared" si="23"/>
        <v>0.83299999999999985</v>
      </c>
      <c r="E170">
        <f t="shared" si="19"/>
        <v>2204</v>
      </c>
      <c r="F170">
        <f t="shared" si="20"/>
        <v>318</v>
      </c>
      <c r="G170">
        <f t="shared" si="21"/>
        <v>2654</v>
      </c>
      <c r="H170">
        <f t="shared" si="22"/>
        <v>740</v>
      </c>
      <c r="J170">
        <f t="shared" si="24"/>
        <v>0.30056710775047257</v>
      </c>
      <c r="K170">
        <f t="shared" si="25"/>
        <v>0.45368464388637297</v>
      </c>
      <c r="L170">
        <f t="shared" si="26"/>
        <v>0.30056710775047257</v>
      </c>
    </row>
    <row r="171" spans="1:12" x14ac:dyDescent="0.25">
      <c r="A171" s="1">
        <v>0</v>
      </c>
      <c r="B171" s="1">
        <v>0.80426173703073034</v>
      </c>
      <c r="D171">
        <f t="shared" si="23"/>
        <v>0.83199999999999985</v>
      </c>
      <c r="E171">
        <f t="shared" si="19"/>
        <v>2233</v>
      </c>
      <c r="F171">
        <f t="shared" si="20"/>
        <v>324</v>
      </c>
      <c r="G171">
        <f t="shared" si="21"/>
        <v>2625</v>
      </c>
      <c r="H171">
        <f t="shared" si="22"/>
        <v>734</v>
      </c>
      <c r="J171">
        <f t="shared" si="24"/>
        <v>0.30623818525519847</v>
      </c>
      <c r="K171">
        <f t="shared" si="25"/>
        <v>0.4596541786743516</v>
      </c>
      <c r="L171">
        <f t="shared" si="26"/>
        <v>0.30623818525519847</v>
      </c>
    </row>
    <row r="172" spans="1:12" x14ac:dyDescent="0.25">
      <c r="A172" s="1">
        <v>0</v>
      </c>
      <c r="B172" s="1">
        <v>0.77641763330200531</v>
      </c>
      <c r="D172">
        <f t="shared" si="23"/>
        <v>0.83099999999999985</v>
      </c>
      <c r="E172">
        <f t="shared" si="19"/>
        <v>2268</v>
      </c>
      <c r="F172">
        <f t="shared" si="20"/>
        <v>333</v>
      </c>
      <c r="G172">
        <f t="shared" si="21"/>
        <v>2590</v>
      </c>
      <c r="H172">
        <f t="shared" si="22"/>
        <v>725</v>
      </c>
      <c r="J172">
        <f t="shared" si="24"/>
        <v>0.31474480151228734</v>
      </c>
      <c r="K172">
        <f t="shared" si="25"/>
        <v>0.4668587896253602</v>
      </c>
      <c r="L172">
        <f t="shared" si="26"/>
        <v>0.31474480151228734</v>
      </c>
    </row>
    <row r="173" spans="1:12" x14ac:dyDescent="0.25">
      <c r="A173" s="1">
        <v>0</v>
      </c>
      <c r="B173" s="1">
        <v>0.84483910678523444</v>
      </c>
      <c r="D173">
        <f t="shared" si="23"/>
        <v>0.82999999999999985</v>
      </c>
      <c r="E173">
        <f t="shared" si="19"/>
        <v>2300</v>
      </c>
      <c r="F173">
        <f t="shared" si="20"/>
        <v>337</v>
      </c>
      <c r="G173">
        <f t="shared" si="21"/>
        <v>2558</v>
      </c>
      <c r="H173">
        <f t="shared" si="22"/>
        <v>721</v>
      </c>
      <c r="J173">
        <f t="shared" si="24"/>
        <v>0.31852551984877125</v>
      </c>
      <c r="K173">
        <f t="shared" si="25"/>
        <v>0.47344586249485388</v>
      </c>
      <c r="L173">
        <f t="shared" si="26"/>
        <v>0.31852551984877125</v>
      </c>
    </row>
    <row r="174" spans="1:12" x14ac:dyDescent="0.25">
      <c r="A174" s="1">
        <v>0</v>
      </c>
      <c r="B174" s="1">
        <v>0.8458244561456999</v>
      </c>
      <c r="D174">
        <f t="shared" si="23"/>
        <v>0.82899999999999985</v>
      </c>
      <c r="E174">
        <f t="shared" si="19"/>
        <v>2332</v>
      </c>
      <c r="F174">
        <f t="shared" si="20"/>
        <v>343</v>
      </c>
      <c r="G174">
        <f t="shared" si="21"/>
        <v>2526</v>
      </c>
      <c r="H174">
        <f t="shared" si="22"/>
        <v>715</v>
      </c>
      <c r="J174">
        <f t="shared" si="24"/>
        <v>0.32419659735349715</v>
      </c>
      <c r="K174">
        <f t="shared" si="25"/>
        <v>0.48003293536434749</v>
      </c>
      <c r="L174">
        <f t="shared" si="26"/>
        <v>0.32419659735349715</v>
      </c>
    </row>
    <row r="175" spans="1:12" x14ac:dyDescent="0.25">
      <c r="A175" s="1">
        <v>0</v>
      </c>
      <c r="B175" s="1">
        <v>0.77131776082742054</v>
      </c>
      <c r="D175">
        <f t="shared" si="23"/>
        <v>0.82799999999999985</v>
      </c>
      <c r="E175">
        <f t="shared" si="19"/>
        <v>2358</v>
      </c>
      <c r="F175">
        <f t="shared" si="20"/>
        <v>349</v>
      </c>
      <c r="G175">
        <f t="shared" si="21"/>
        <v>2500</v>
      </c>
      <c r="H175">
        <f t="shared" si="22"/>
        <v>709</v>
      </c>
      <c r="J175">
        <f t="shared" si="24"/>
        <v>0.32986767485822305</v>
      </c>
      <c r="K175">
        <f t="shared" si="25"/>
        <v>0.48538493207081101</v>
      </c>
      <c r="L175">
        <f t="shared" si="26"/>
        <v>0.32986767485822305</v>
      </c>
    </row>
    <row r="176" spans="1:12" x14ac:dyDescent="0.25">
      <c r="A176" s="1">
        <v>0</v>
      </c>
      <c r="B176" s="1">
        <v>0.73394337116233077</v>
      </c>
      <c r="D176">
        <f t="shared" si="23"/>
        <v>0.82699999999999985</v>
      </c>
      <c r="E176">
        <f t="shared" si="19"/>
        <v>2401</v>
      </c>
      <c r="F176">
        <f t="shared" si="20"/>
        <v>357</v>
      </c>
      <c r="G176">
        <f t="shared" si="21"/>
        <v>2457</v>
      </c>
      <c r="H176">
        <f t="shared" si="22"/>
        <v>701</v>
      </c>
      <c r="J176">
        <f t="shared" si="24"/>
        <v>0.33742911153119093</v>
      </c>
      <c r="K176">
        <f t="shared" si="25"/>
        <v>0.49423631123919309</v>
      </c>
      <c r="L176">
        <f t="shared" si="26"/>
        <v>0.33742911153119093</v>
      </c>
    </row>
    <row r="177" spans="1:12" x14ac:dyDescent="0.25">
      <c r="A177" s="1">
        <v>0</v>
      </c>
      <c r="B177" s="1">
        <v>0.7892219813721133</v>
      </c>
      <c r="D177">
        <f t="shared" si="23"/>
        <v>0.82599999999999985</v>
      </c>
      <c r="E177">
        <f t="shared" si="19"/>
        <v>2432</v>
      </c>
      <c r="F177">
        <f t="shared" si="20"/>
        <v>362</v>
      </c>
      <c r="G177">
        <f t="shared" si="21"/>
        <v>2426</v>
      </c>
      <c r="H177">
        <f t="shared" si="22"/>
        <v>696</v>
      </c>
      <c r="J177">
        <f t="shared" si="24"/>
        <v>0.34215500945179583</v>
      </c>
      <c r="K177">
        <f t="shared" si="25"/>
        <v>0.50061753808151499</v>
      </c>
      <c r="L177">
        <f t="shared" si="26"/>
        <v>0.34215500945179583</v>
      </c>
    </row>
    <row r="178" spans="1:12" x14ac:dyDescent="0.25">
      <c r="A178" s="1">
        <v>0</v>
      </c>
      <c r="B178" s="1">
        <v>0.77366754916791458</v>
      </c>
      <c r="D178">
        <f t="shared" si="23"/>
        <v>0.82499999999999984</v>
      </c>
      <c r="E178">
        <f t="shared" si="19"/>
        <v>2469</v>
      </c>
      <c r="F178">
        <f t="shared" si="20"/>
        <v>369</v>
      </c>
      <c r="G178">
        <f t="shared" si="21"/>
        <v>2389</v>
      </c>
      <c r="H178">
        <f t="shared" si="22"/>
        <v>689</v>
      </c>
      <c r="J178">
        <f t="shared" si="24"/>
        <v>0.34877126654064272</v>
      </c>
      <c r="K178">
        <f t="shared" si="25"/>
        <v>0.50823384108686698</v>
      </c>
      <c r="L178">
        <f t="shared" si="26"/>
        <v>0.34877126654064272</v>
      </c>
    </row>
    <row r="179" spans="1:12" x14ac:dyDescent="0.25">
      <c r="A179" s="1">
        <v>0</v>
      </c>
      <c r="B179" s="1">
        <v>0.8558361613508576</v>
      </c>
      <c r="D179">
        <f t="shared" si="23"/>
        <v>0.82399999999999984</v>
      </c>
      <c r="E179">
        <f t="shared" si="19"/>
        <v>2506</v>
      </c>
      <c r="F179">
        <f t="shared" si="20"/>
        <v>379</v>
      </c>
      <c r="G179">
        <f t="shared" si="21"/>
        <v>2352</v>
      </c>
      <c r="H179">
        <f t="shared" si="22"/>
        <v>679</v>
      </c>
      <c r="J179">
        <f t="shared" si="24"/>
        <v>0.35822306238185253</v>
      </c>
      <c r="K179">
        <f t="shared" si="25"/>
        <v>0.51585014409221897</v>
      </c>
      <c r="L179">
        <f t="shared" si="26"/>
        <v>0.35822306238185253</v>
      </c>
    </row>
    <row r="180" spans="1:12" x14ac:dyDescent="0.25">
      <c r="A180" s="1">
        <v>0</v>
      </c>
      <c r="B180" s="1">
        <v>0.8185430109865347</v>
      </c>
      <c r="D180">
        <f t="shared" si="23"/>
        <v>0.82299999999999984</v>
      </c>
      <c r="E180">
        <f t="shared" si="19"/>
        <v>2535</v>
      </c>
      <c r="F180">
        <f t="shared" si="20"/>
        <v>385</v>
      </c>
      <c r="G180">
        <f t="shared" si="21"/>
        <v>2323</v>
      </c>
      <c r="H180">
        <f t="shared" si="22"/>
        <v>673</v>
      </c>
      <c r="J180">
        <f t="shared" si="24"/>
        <v>0.36389413988657843</v>
      </c>
      <c r="K180">
        <f t="shared" si="25"/>
        <v>0.52181967888019765</v>
      </c>
      <c r="L180">
        <f t="shared" si="26"/>
        <v>0.36389413988657843</v>
      </c>
    </row>
    <row r="181" spans="1:12" x14ac:dyDescent="0.25">
      <c r="A181" s="1">
        <v>0</v>
      </c>
      <c r="B181" s="1">
        <v>0.78439381576829992</v>
      </c>
      <c r="D181">
        <f t="shared" si="23"/>
        <v>0.82199999999999984</v>
      </c>
      <c r="E181">
        <f t="shared" si="19"/>
        <v>2577</v>
      </c>
      <c r="F181">
        <f t="shared" si="20"/>
        <v>392</v>
      </c>
      <c r="G181">
        <f t="shared" si="21"/>
        <v>2281</v>
      </c>
      <c r="H181">
        <f t="shared" si="22"/>
        <v>666</v>
      </c>
      <c r="J181">
        <f t="shared" si="24"/>
        <v>0.37051039697542532</v>
      </c>
      <c r="K181">
        <f t="shared" si="25"/>
        <v>0.53046521202140795</v>
      </c>
      <c r="L181">
        <f t="shared" si="26"/>
        <v>0.37051039697542532</v>
      </c>
    </row>
    <row r="182" spans="1:12" x14ac:dyDescent="0.25">
      <c r="A182" s="1">
        <v>0</v>
      </c>
      <c r="B182" s="1">
        <v>0.77674857854493107</v>
      </c>
      <c r="D182">
        <f t="shared" si="23"/>
        <v>0.82099999999999984</v>
      </c>
      <c r="E182">
        <f t="shared" si="19"/>
        <v>2612</v>
      </c>
      <c r="F182">
        <f t="shared" si="20"/>
        <v>406</v>
      </c>
      <c r="G182">
        <f t="shared" si="21"/>
        <v>2246</v>
      </c>
      <c r="H182">
        <f t="shared" si="22"/>
        <v>652</v>
      </c>
      <c r="J182">
        <f t="shared" si="24"/>
        <v>0.38374291115311909</v>
      </c>
      <c r="K182">
        <f t="shared" si="25"/>
        <v>0.53766982297241661</v>
      </c>
      <c r="L182">
        <f t="shared" si="26"/>
        <v>0.38374291115311909</v>
      </c>
    </row>
    <row r="183" spans="1:12" x14ac:dyDescent="0.25">
      <c r="A183" s="1">
        <v>0</v>
      </c>
      <c r="B183" s="1">
        <v>0.82539333612769161</v>
      </c>
      <c r="D183">
        <f t="shared" si="23"/>
        <v>0.81999999999999984</v>
      </c>
      <c r="E183">
        <f t="shared" si="19"/>
        <v>2641</v>
      </c>
      <c r="F183">
        <f t="shared" si="20"/>
        <v>412</v>
      </c>
      <c r="G183">
        <f t="shared" si="21"/>
        <v>2217</v>
      </c>
      <c r="H183">
        <f t="shared" si="22"/>
        <v>646</v>
      </c>
      <c r="J183">
        <f t="shared" si="24"/>
        <v>0.38941398865784499</v>
      </c>
      <c r="K183">
        <f t="shared" si="25"/>
        <v>0.54363935776039518</v>
      </c>
      <c r="L183">
        <f t="shared" si="26"/>
        <v>0.38941398865784499</v>
      </c>
    </row>
    <row r="184" spans="1:12" x14ac:dyDescent="0.25">
      <c r="A184" s="1">
        <v>0</v>
      </c>
      <c r="B184" s="1">
        <v>0.908499647299991</v>
      </c>
      <c r="D184">
        <f t="shared" si="23"/>
        <v>0.81899999999999984</v>
      </c>
      <c r="E184">
        <f t="shared" si="19"/>
        <v>2672</v>
      </c>
      <c r="F184">
        <f t="shared" si="20"/>
        <v>421</v>
      </c>
      <c r="G184">
        <f t="shared" si="21"/>
        <v>2186</v>
      </c>
      <c r="H184">
        <f t="shared" si="22"/>
        <v>637</v>
      </c>
      <c r="J184">
        <f t="shared" si="24"/>
        <v>0.39792060491493386</v>
      </c>
      <c r="K184">
        <f t="shared" si="25"/>
        <v>0.55002058460271719</v>
      </c>
      <c r="L184">
        <f t="shared" si="26"/>
        <v>0.39792060491493386</v>
      </c>
    </row>
    <row r="185" spans="1:12" x14ac:dyDescent="0.25">
      <c r="A185" s="1">
        <v>0</v>
      </c>
      <c r="B185" s="1">
        <v>0.77901395990664046</v>
      </c>
      <c r="D185">
        <f t="shared" si="23"/>
        <v>0.81799999999999984</v>
      </c>
      <c r="E185">
        <f t="shared" si="19"/>
        <v>2704</v>
      </c>
      <c r="F185">
        <f t="shared" si="20"/>
        <v>428</v>
      </c>
      <c r="G185">
        <f t="shared" si="21"/>
        <v>2154</v>
      </c>
      <c r="H185">
        <f t="shared" si="22"/>
        <v>630</v>
      </c>
      <c r="J185">
        <f t="shared" si="24"/>
        <v>0.4045368620037807</v>
      </c>
      <c r="K185">
        <f t="shared" si="25"/>
        <v>0.55660765747221075</v>
      </c>
      <c r="L185">
        <f t="shared" si="26"/>
        <v>0.4045368620037807</v>
      </c>
    </row>
    <row r="186" spans="1:12" x14ac:dyDescent="0.25">
      <c r="A186" s="1">
        <v>0</v>
      </c>
      <c r="B186" s="1">
        <v>0.77568519381983947</v>
      </c>
      <c r="D186">
        <f t="shared" si="23"/>
        <v>0.81699999999999984</v>
      </c>
      <c r="E186">
        <f t="shared" si="19"/>
        <v>2740</v>
      </c>
      <c r="F186">
        <f t="shared" si="20"/>
        <v>434</v>
      </c>
      <c r="G186">
        <f t="shared" si="21"/>
        <v>2118</v>
      </c>
      <c r="H186">
        <f t="shared" si="22"/>
        <v>624</v>
      </c>
      <c r="J186">
        <f t="shared" si="24"/>
        <v>0.41020793950850659</v>
      </c>
      <c r="K186">
        <f t="shared" si="25"/>
        <v>0.56401811445039107</v>
      </c>
      <c r="L186">
        <f t="shared" si="26"/>
        <v>0.41020793950850659</v>
      </c>
    </row>
    <row r="187" spans="1:12" x14ac:dyDescent="0.25">
      <c r="A187" s="1">
        <v>0</v>
      </c>
      <c r="B187" s="1">
        <v>0.79473341871440495</v>
      </c>
      <c r="D187">
        <f t="shared" si="23"/>
        <v>0.81599999999999984</v>
      </c>
      <c r="E187">
        <f t="shared" si="19"/>
        <v>2784</v>
      </c>
      <c r="F187">
        <f t="shared" si="20"/>
        <v>443</v>
      </c>
      <c r="G187">
        <f t="shared" si="21"/>
        <v>2074</v>
      </c>
      <c r="H187">
        <f t="shared" si="22"/>
        <v>615</v>
      </c>
      <c r="J187">
        <f t="shared" si="24"/>
        <v>0.41871455576559546</v>
      </c>
      <c r="K187">
        <f t="shared" si="25"/>
        <v>0.57307533964594481</v>
      </c>
      <c r="L187">
        <f t="shared" si="26"/>
        <v>0.41871455576559546</v>
      </c>
    </row>
    <row r="188" spans="1:12" x14ac:dyDescent="0.25">
      <c r="A188" s="1">
        <v>0</v>
      </c>
      <c r="B188" s="1">
        <v>0.86649969776265579</v>
      </c>
      <c r="D188">
        <f t="shared" si="23"/>
        <v>0.81499999999999984</v>
      </c>
      <c r="E188">
        <f t="shared" si="19"/>
        <v>2808</v>
      </c>
      <c r="F188">
        <f t="shared" si="20"/>
        <v>447</v>
      </c>
      <c r="G188">
        <f t="shared" si="21"/>
        <v>2050</v>
      </c>
      <c r="H188">
        <f t="shared" si="22"/>
        <v>611</v>
      </c>
      <c r="J188">
        <f t="shared" si="24"/>
        <v>0.42249527410207938</v>
      </c>
      <c r="K188">
        <f t="shared" si="25"/>
        <v>0.57801564429806507</v>
      </c>
      <c r="L188">
        <f t="shared" si="26"/>
        <v>0.42249527410207938</v>
      </c>
    </row>
    <row r="189" spans="1:12" x14ac:dyDescent="0.25">
      <c r="A189" s="1">
        <v>0</v>
      </c>
      <c r="B189" s="1">
        <v>0.8209441569263396</v>
      </c>
      <c r="D189">
        <f t="shared" si="23"/>
        <v>0.81399999999999983</v>
      </c>
      <c r="E189">
        <f t="shared" si="19"/>
        <v>2847</v>
      </c>
      <c r="F189">
        <f t="shared" si="20"/>
        <v>456</v>
      </c>
      <c r="G189">
        <f t="shared" si="21"/>
        <v>2011</v>
      </c>
      <c r="H189">
        <f t="shared" si="22"/>
        <v>602</v>
      </c>
      <c r="J189">
        <f t="shared" si="24"/>
        <v>0.43100189035916825</v>
      </c>
      <c r="K189">
        <f t="shared" si="25"/>
        <v>0.58604363935776038</v>
      </c>
      <c r="L189">
        <f t="shared" si="26"/>
        <v>0.43100189035916825</v>
      </c>
    </row>
    <row r="190" spans="1:12" x14ac:dyDescent="0.25">
      <c r="A190" s="1">
        <v>0</v>
      </c>
      <c r="B190" s="1">
        <v>0.83462167892355121</v>
      </c>
      <c r="D190">
        <f t="shared" si="23"/>
        <v>0.81299999999999983</v>
      </c>
      <c r="E190">
        <f t="shared" si="19"/>
        <v>2880</v>
      </c>
      <c r="F190">
        <f t="shared" si="20"/>
        <v>465</v>
      </c>
      <c r="G190">
        <f t="shared" si="21"/>
        <v>1978</v>
      </c>
      <c r="H190">
        <f t="shared" si="22"/>
        <v>593</v>
      </c>
      <c r="J190">
        <f t="shared" si="24"/>
        <v>0.43950850661625707</v>
      </c>
      <c r="K190">
        <f t="shared" si="25"/>
        <v>0.59283655825442572</v>
      </c>
      <c r="L190">
        <f t="shared" si="26"/>
        <v>0.43950850661625707</v>
      </c>
    </row>
    <row r="191" spans="1:12" x14ac:dyDescent="0.25">
      <c r="A191" s="1">
        <v>0</v>
      </c>
      <c r="B191" s="1">
        <v>0.90038911105001962</v>
      </c>
      <c r="D191">
        <f t="shared" si="23"/>
        <v>0.81199999999999983</v>
      </c>
      <c r="E191">
        <f t="shared" si="19"/>
        <v>2902</v>
      </c>
      <c r="F191">
        <f t="shared" si="20"/>
        <v>469</v>
      </c>
      <c r="G191">
        <f t="shared" si="21"/>
        <v>1956</v>
      </c>
      <c r="H191">
        <f t="shared" si="22"/>
        <v>589</v>
      </c>
      <c r="J191">
        <f t="shared" si="24"/>
        <v>0.44328922495274103</v>
      </c>
      <c r="K191">
        <f t="shared" si="25"/>
        <v>0.59736517085220253</v>
      </c>
      <c r="L191">
        <f t="shared" si="26"/>
        <v>0.44328922495274103</v>
      </c>
    </row>
    <row r="192" spans="1:12" x14ac:dyDescent="0.25">
      <c r="A192" s="1">
        <v>0</v>
      </c>
      <c r="B192" s="1">
        <v>0.82077931534297954</v>
      </c>
      <c r="D192">
        <f t="shared" si="23"/>
        <v>0.81099999999999983</v>
      </c>
      <c r="E192">
        <f t="shared" si="19"/>
        <v>2929</v>
      </c>
      <c r="F192">
        <f t="shared" si="20"/>
        <v>483</v>
      </c>
      <c r="G192">
        <f t="shared" si="21"/>
        <v>1929</v>
      </c>
      <c r="H192">
        <f t="shared" si="22"/>
        <v>575</v>
      </c>
      <c r="J192">
        <f t="shared" si="24"/>
        <v>0.45652173913043476</v>
      </c>
      <c r="K192">
        <f t="shared" si="25"/>
        <v>0.60292301358583777</v>
      </c>
      <c r="L192">
        <f t="shared" si="26"/>
        <v>0.45652173913043476</v>
      </c>
    </row>
    <row r="193" spans="1:12" x14ac:dyDescent="0.25">
      <c r="A193" s="1">
        <v>0</v>
      </c>
      <c r="B193" s="1">
        <v>0.75346787063094611</v>
      </c>
      <c r="D193">
        <f t="shared" si="23"/>
        <v>0.80999999999999983</v>
      </c>
      <c r="E193">
        <f t="shared" si="19"/>
        <v>2967</v>
      </c>
      <c r="F193">
        <f t="shared" si="20"/>
        <v>493</v>
      </c>
      <c r="G193">
        <f t="shared" si="21"/>
        <v>1891</v>
      </c>
      <c r="H193">
        <f t="shared" si="22"/>
        <v>565</v>
      </c>
      <c r="J193">
        <f t="shared" si="24"/>
        <v>0.46597353497164462</v>
      </c>
      <c r="K193">
        <f t="shared" si="25"/>
        <v>0.61074516261836143</v>
      </c>
      <c r="L193">
        <f t="shared" si="26"/>
        <v>0.46597353497164462</v>
      </c>
    </row>
    <row r="194" spans="1:12" x14ac:dyDescent="0.25">
      <c r="A194" s="1">
        <v>0</v>
      </c>
      <c r="B194" s="1">
        <v>0.77484513801433585</v>
      </c>
      <c r="D194">
        <f t="shared" si="23"/>
        <v>0.80899999999999983</v>
      </c>
      <c r="E194">
        <f t="shared" si="19"/>
        <v>2996</v>
      </c>
      <c r="F194">
        <f t="shared" si="20"/>
        <v>497</v>
      </c>
      <c r="G194">
        <f t="shared" si="21"/>
        <v>1862</v>
      </c>
      <c r="H194">
        <f t="shared" si="22"/>
        <v>561</v>
      </c>
      <c r="J194">
        <f t="shared" si="24"/>
        <v>0.46975425330812853</v>
      </c>
      <c r="K194">
        <f t="shared" si="25"/>
        <v>0.61671469740634011</v>
      </c>
      <c r="L194">
        <f t="shared" si="26"/>
        <v>0.46975425330812853</v>
      </c>
    </row>
    <row r="195" spans="1:12" x14ac:dyDescent="0.25">
      <c r="A195" s="1">
        <v>0</v>
      </c>
      <c r="B195" s="1">
        <v>0.8185992322615504</v>
      </c>
      <c r="D195">
        <f t="shared" si="23"/>
        <v>0.80799999999999983</v>
      </c>
      <c r="E195">
        <f t="shared" si="19"/>
        <v>3018</v>
      </c>
      <c r="F195">
        <f t="shared" si="20"/>
        <v>508</v>
      </c>
      <c r="G195">
        <f t="shared" si="21"/>
        <v>1840</v>
      </c>
      <c r="H195">
        <f t="shared" si="22"/>
        <v>550</v>
      </c>
      <c r="J195">
        <f t="shared" si="24"/>
        <v>0.48015122873345933</v>
      </c>
      <c r="K195">
        <f t="shared" si="25"/>
        <v>0.62124331000411692</v>
      </c>
      <c r="L195">
        <f t="shared" si="26"/>
        <v>0.48015122873345933</v>
      </c>
    </row>
    <row r="196" spans="1:12" x14ac:dyDescent="0.25">
      <c r="A196" s="1">
        <v>0</v>
      </c>
      <c r="B196" s="1">
        <v>0.81636047746467844</v>
      </c>
      <c r="D196">
        <f t="shared" si="23"/>
        <v>0.80699999999999983</v>
      </c>
      <c r="E196">
        <f t="shared" si="19"/>
        <v>3043</v>
      </c>
      <c r="F196">
        <f t="shared" si="20"/>
        <v>513</v>
      </c>
      <c r="G196">
        <f t="shared" si="21"/>
        <v>1815</v>
      </c>
      <c r="H196">
        <f t="shared" si="22"/>
        <v>545</v>
      </c>
      <c r="J196">
        <f t="shared" si="24"/>
        <v>0.48487712665406429</v>
      </c>
      <c r="K196">
        <f t="shared" si="25"/>
        <v>0.62638946068340884</v>
      </c>
      <c r="L196">
        <f t="shared" si="26"/>
        <v>0.48487712665406429</v>
      </c>
    </row>
    <row r="197" spans="1:12" x14ac:dyDescent="0.25">
      <c r="A197" s="1">
        <v>0</v>
      </c>
      <c r="B197" s="1">
        <v>0.85546414569042417</v>
      </c>
      <c r="D197">
        <f t="shared" si="23"/>
        <v>0.80599999999999983</v>
      </c>
      <c r="E197">
        <f t="shared" si="19"/>
        <v>3075</v>
      </c>
      <c r="F197">
        <f t="shared" si="20"/>
        <v>524</v>
      </c>
      <c r="G197">
        <f t="shared" si="21"/>
        <v>1783</v>
      </c>
      <c r="H197">
        <f t="shared" si="22"/>
        <v>534</v>
      </c>
      <c r="J197">
        <f t="shared" si="24"/>
        <v>0.4952741020793951</v>
      </c>
      <c r="K197">
        <f t="shared" si="25"/>
        <v>0.6329765335529024</v>
      </c>
      <c r="L197">
        <f t="shared" si="26"/>
        <v>0.4952741020793951</v>
      </c>
    </row>
    <row r="198" spans="1:12" x14ac:dyDescent="0.25">
      <c r="A198" s="1">
        <v>0</v>
      </c>
      <c r="B198" s="1">
        <v>0.88065312847231292</v>
      </c>
      <c r="D198">
        <f t="shared" si="23"/>
        <v>0.80499999999999983</v>
      </c>
      <c r="E198">
        <f t="shared" ref="E198:E261" si="27">COUNTIFS($B$7:$B$5922,"&gt;="&amp;$D198,$A$7:$A$5922,"=1")</f>
        <v>3112</v>
      </c>
      <c r="F198">
        <f t="shared" ref="F198:F261" si="28">COUNTIFS($B$7:$B$5922,"&gt;="&amp;$D198,$A$7:$A$5922,"=0")</f>
        <v>532</v>
      </c>
      <c r="G198">
        <f t="shared" ref="G198:G261" si="29">COUNTIFS($B$7:$B$5922,"&lt;"&amp;$D198,$A$7:$A$5922,"=1")</f>
        <v>1746</v>
      </c>
      <c r="H198">
        <f t="shared" ref="H198:H261" si="30">COUNTIFS($B$7:$B$5922,"&lt;"&amp;$D198,$A$7:$A$5922,"=0")</f>
        <v>526</v>
      </c>
      <c r="J198">
        <f t="shared" si="24"/>
        <v>0.50283553875236298</v>
      </c>
      <c r="K198">
        <f t="shared" si="25"/>
        <v>0.64059283655825439</v>
      </c>
      <c r="L198">
        <f t="shared" si="26"/>
        <v>0.50283553875236298</v>
      </c>
    </row>
    <row r="199" spans="1:12" x14ac:dyDescent="0.25">
      <c r="A199" s="1">
        <v>0</v>
      </c>
      <c r="B199" s="1">
        <v>0.82091877648271938</v>
      </c>
      <c r="D199">
        <f t="shared" ref="D199:D262" si="31">D198-0.001</f>
        <v>0.80399999999999983</v>
      </c>
      <c r="E199">
        <f t="shared" si="27"/>
        <v>3149</v>
      </c>
      <c r="F199">
        <f t="shared" si="28"/>
        <v>541</v>
      </c>
      <c r="G199">
        <f t="shared" si="29"/>
        <v>1709</v>
      </c>
      <c r="H199">
        <f t="shared" si="30"/>
        <v>517</v>
      </c>
      <c r="J199">
        <f t="shared" si="24"/>
        <v>0.51134215500945179</v>
      </c>
      <c r="K199">
        <f t="shared" si="25"/>
        <v>0.64820913956360637</v>
      </c>
      <c r="L199">
        <f t="shared" si="26"/>
        <v>0.51134215500945179</v>
      </c>
    </row>
    <row r="200" spans="1:12" x14ac:dyDescent="0.25">
      <c r="A200" s="1">
        <v>0</v>
      </c>
      <c r="B200" s="1">
        <v>0.76953175220980874</v>
      </c>
      <c r="D200">
        <f t="shared" si="31"/>
        <v>0.80299999999999983</v>
      </c>
      <c r="E200">
        <f t="shared" si="27"/>
        <v>3187</v>
      </c>
      <c r="F200">
        <f t="shared" si="28"/>
        <v>548</v>
      </c>
      <c r="G200">
        <f t="shared" si="29"/>
        <v>1671</v>
      </c>
      <c r="H200">
        <f t="shared" si="30"/>
        <v>510</v>
      </c>
      <c r="J200">
        <f t="shared" si="24"/>
        <v>0.51795841209829863</v>
      </c>
      <c r="K200">
        <f t="shared" si="25"/>
        <v>0.65603128859613014</v>
      </c>
      <c r="L200">
        <f t="shared" si="26"/>
        <v>0.51795841209829863</v>
      </c>
    </row>
    <row r="201" spans="1:12" x14ac:dyDescent="0.25">
      <c r="A201" s="1">
        <v>0</v>
      </c>
      <c r="B201" s="1">
        <v>0.82448655777693181</v>
      </c>
      <c r="D201">
        <f t="shared" si="31"/>
        <v>0.80199999999999982</v>
      </c>
      <c r="E201">
        <f t="shared" si="27"/>
        <v>3220</v>
      </c>
      <c r="F201">
        <f t="shared" si="28"/>
        <v>558</v>
      </c>
      <c r="G201">
        <f t="shared" si="29"/>
        <v>1638</v>
      </c>
      <c r="H201">
        <f t="shared" si="30"/>
        <v>500</v>
      </c>
      <c r="J201">
        <f t="shared" si="24"/>
        <v>0.52741020793950855</v>
      </c>
      <c r="K201">
        <f t="shared" si="25"/>
        <v>0.66282420749279536</v>
      </c>
      <c r="L201">
        <f t="shared" si="26"/>
        <v>0.52741020793950855</v>
      </c>
    </row>
    <row r="202" spans="1:12" x14ac:dyDescent="0.25">
      <c r="A202" s="1">
        <v>0</v>
      </c>
      <c r="B202" s="1">
        <v>0.8018565595201107</v>
      </c>
      <c r="D202">
        <f t="shared" si="31"/>
        <v>0.80099999999999982</v>
      </c>
      <c r="E202">
        <f t="shared" si="27"/>
        <v>3246</v>
      </c>
      <c r="F202">
        <f t="shared" si="28"/>
        <v>568</v>
      </c>
      <c r="G202">
        <f t="shared" si="29"/>
        <v>1612</v>
      </c>
      <c r="H202">
        <f t="shared" si="30"/>
        <v>490</v>
      </c>
      <c r="J202">
        <f t="shared" si="24"/>
        <v>0.53686200378071836</v>
      </c>
      <c r="K202">
        <f t="shared" si="25"/>
        <v>0.66817620419925894</v>
      </c>
      <c r="L202">
        <f t="shared" si="26"/>
        <v>0.53686200378071836</v>
      </c>
    </row>
    <row r="203" spans="1:12" x14ac:dyDescent="0.25">
      <c r="A203" s="1">
        <v>0</v>
      </c>
      <c r="B203" s="1">
        <v>0.75582409896403968</v>
      </c>
      <c r="D203">
        <f t="shared" si="31"/>
        <v>0.79999999999999982</v>
      </c>
      <c r="E203">
        <f t="shared" si="27"/>
        <v>3274</v>
      </c>
      <c r="F203">
        <f t="shared" si="28"/>
        <v>577</v>
      </c>
      <c r="G203">
        <f t="shared" si="29"/>
        <v>1584</v>
      </c>
      <c r="H203">
        <f t="shared" si="30"/>
        <v>481</v>
      </c>
      <c r="J203">
        <f t="shared" si="24"/>
        <v>0.54536862003780717</v>
      </c>
      <c r="K203">
        <f t="shared" si="25"/>
        <v>0.67393989296006584</v>
      </c>
      <c r="L203">
        <f t="shared" si="26"/>
        <v>0.54536862003780717</v>
      </c>
    </row>
    <row r="204" spans="1:12" x14ac:dyDescent="0.25">
      <c r="A204" s="1">
        <v>0</v>
      </c>
      <c r="B204" s="1">
        <v>0.7883580776354322</v>
      </c>
      <c r="D204">
        <f t="shared" si="31"/>
        <v>0.79899999999999982</v>
      </c>
      <c r="E204">
        <f t="shared" si="27"/>
        <v>3317</v>
      </c>
      <c r="F204">
        <f t="shared" si="28"/>
        <v>589</v>
      </c>
      <c r="G204">
        <f t="shared" si="29"/>
        <v>1541</v>
      </c>
      <c r="H204">
        <f t="shared" si="30"/>
        <v>469</v>
      </c>
      <c r="J204">
        <f t="shared" si="24"/>
        <v>0.55671077504725897</v>
      </c>
      <c r="K204">
        <f t="shared" si="25"/>
        <v>0.68279127212844792</v>
      </c>
      <c r="L204">
        <f t="shared" si="26"/>
        <v>0.55671077504725897</v>
      </c>
    </row>
    <row r="205" spans="1:12" x14ac:dyDescent="0.25">
      <c r="A205" s="1">
        <v>0</v>
      </c>
      <c r="B205" s="1">
        <v>0.84723040684311735</v>
      </c>
      <c r="D205">
        <f t="shared" si="31"/>
        <v>0.79799999999999982</v>
      </c>
      <c r="E205">
        <f t="shared" si="27"/>
        <v>3351</v>
      </c>
      <c r="F205">
        <f t="shared" si="28"/>
        <v>593</v>
      </c>
      <c r="G205">
        <f t="shared" si="29"/>
        <v>1507</v>
      </c>
      <c r="H205">
        <f t="shared" si="30"/>
        <v>465</v>
      </c>
      <c r="J205">
        <f t="shared" si="24"/>
        <v>0.56049149338374293</v>
      </c>
      <c r="K205">
        <f t="shared" si="25"/>
        <v>0.68979003705228492</v>
      </c>
      <c r="L205">
        <f t="shared" si="26"/>
        <v>0.56049149338374293</v>
      </c>
    </row>
    <row r="206" spans="1:12" x14ac:dyDescent="0.25">
      <c r="A206" s="1">
        <v>0</v>
      </c>
      <c r="B206" s="1">
        <v>0.77062074532770841</v>
      </c>
      <c r="D206">
        <f t="shared" si="31"/>
        <v>0.79699999999999982</v>
      </c>
      <c r="E206">
        <f t="shared" si="27"/>
        <v>3382</v>
      </c>
      <c r="F206">
        <f t="shared" si="28"/>
        <v>607</v>
      </c>
      <c r="G206">
        <f t="shared" si="29"/>
        <v>1476</v>
      </c>
      <c r="H206">
        <f t="shared" si="30"/>
        <v>451</v>
      </c>
      <c r="J206">
        <f t="shared" si="24"/>
        <v>0.57372400756143671</v>
      </c>
      <c r="K206">
        <f t="shared" si="25"/>
        <v>0.69617126389460682</v>
      </c>
      <c r="L206">
        <f t="shared" si="26"/>
        <v>0.57372400756143671</v>
      </c>
    </row>
    <row r="207" spans="1:12" x14ac:dyDescent="0.25">
      <c r="A207" s="1">
        <v>0</v>
      </c>
      <c r="B207" s="1">
        <v>0.76857279677634704</v>
      </c>
      <c r="D207">
        <f t="shared" si="31"/>
        <v>0.79599999999999982</v>
      </c>
      <c r="E207">
        <f t="shared" si="27"/>
        <v>3413</v>
      </c>
      <c r="F207">
        <f t="shared" si="28"/>
        <v>615</v>
      </c>
      <c r="G207">
        <f t="shared" si="29"/>
        <v>1445</v>
      </c>
      <c r="H207">
        <f t="shared" si="30"/>
        <v>443</v>
      </c>
      <c r="J207">
        <f t="shared" si="24"/>
        <v>0.58128544423440454</v>
      </c>
      <c r="K207">
        <f t="shared" si="25"/>
        <v>0.70255249073692883</v>
      </c>
      <c r="L207">
        <f t="shared" si="26"/>
        <v>0.58128544423440454</v>
      </c>
    </row>
    <row r="208" spans="1:12" x14ac:dyDescent="0.25">
      <c r="A208" s="1">
        <v>0</v>
      </c>
      <c r="B208" s="1">
        <v>0.79711693048282894</v>
      </c>
      <c r="D208">
        <f t="shared" si="31"/>
        <v>0.79499999999999982</v>
      </c>
      <c r="E208">
        <f t="shared" si="27"/>
        <v>3443</v>
      </c>
      <c r="F208">
        <f t="shared" si="28"/>
        <v>624</v>
      </c>
      <c r="G208">
        <f t="shared" si="29"/>
        <v>1415</v>
      </c>
      <c r="H208">
        <f t="shared" si="30"/>
        <v>434</v>
      </c>
      <c r="J208">
        <f t="shared" ref="J208:J271" si="32">F208/(F208+H208)</f>
        <v>0.58979206049149335</v>
      </c>
      <c r="K208">
        <f t="shared" ref="K208:K271" si="33">E208/(E208+G208)</f>
        <v>0.70872787155207906</v>
      </c>
      <c r="L208">
        <f t="shared" ref="L208:L271" si="34">J208</f>
        <v>0.58979206049149335</v>
      </c>
    </row>
    <row r="209" spans="1:12" x14ac:dyDescent="0.25">
      <c r="A209" s="1">
        <v>0</v>
      </c>
      <c r="B209" s="1">
        <v>0.76265405379182616</v>
      </c>
      <c r="D209">
        <f t="shared" si="31"/>
        <v>0.79399999999999982</v>
      </c>
      <c r="E209">
        <f t="shared" si="27"/>
        <v>3474</v>
      </c>
      <c r="F209">
        <f t="shared" si="28"/>
        <v>630</v>
      </c>
      <c r="G209">
        <f t="shared" si="29"/>
        <v>1384</v>
      </c>
      <c r="H209">
        <f t="shared" si="30"/>
        <v>428</v>
      </c>
      <c r="J209">
        <f t="shared" si="32"/>
        <v>0.5954631379962193</v>
      </c>
      <c r="K209">
        <f t="shared" si="33"/>
        <v>0.71510909839440095</v>
      </c>
      <c r="L209">
        <f t="shared" si="34"/>
        <v>0.5954631379962193</v>
      </c>
    </row>
    <row r="210" spans="1:12" x14ac:dyDescent="0.25">
      <c r="A210" s="1">
        <v>0</v>
      </c>
      <c r="B210" s="1">
        <v>0.77275191512023167</v>
      </c>
      <c r="D210">
        <f t="shared" si="31"/>
        <v>0.79299999999999982</v>
      </c>
      <c r="E210">
        <f t="shared" si="27"/>
        <v>3505</v>
      </c>
      <c r="F210">
        <f t="shared" si="28"/>
        <v>635</v>
      </c>
      <c r="G210">
        <f t="shared" si="29"/>
        <v>1353</v>
      </c>
      <c r="H210">
        <f t="shared" si="30"/>
        <v>423</v>
      </c>
      <c r="J210">
        <f t="shared" si="32"/>
        <v>0.60018903591682415</v>
      </c>
      <c r="K210">
        <f t="shared" si="33"/>
        <v>0.72149032523672296</v>
      </c>
      <c r="L210">
        <f t="shared" si="34"/>
        <v>0.60018903591682415</v>
      </c>
    </row>
    <row r="211" spans="1:12" x14ac:dyDescent="0.25">
      <c r="A211" s="1">
        <v>0</v>
      </c>
      <c r="B211" s="1">
        <v>0.77924198420858126</v>
      </c>
      <c r="D211">
        <f t="shared" si="31"/>
        <v>0.79199999999999982</v>
      </c>
      <c r="E211">
        <f t="shared" si="27"/>
        <v>3539</v>
      </c>
      <c r="F211">
        <f t="shared" si="28"/>
        <v>641</v>
      </c>
      <c r="G211">
        <f t="shared" si="29"/>
        <v>1319</v>
      </c>
      <c r="H211">
        <f t="shared" si="30"/>
        <v>417</v>
      </c>
      <c r="J211">
        <f t="shared" si="32"/>
        <v>0.60586011342155011</v>
      </c>
      <c r="K211">
        <f t="shared" si="33"/>
        <v>0.72848909016055985</v>
      </c>
      <c r="L211">
        <f t="shared" si="34"/>
        <v>0.60586011342155011</v>
      </c>
    </row>
    <row r="212" spans="1:12" x14ac:dyDescent="0.25">
      <c r="A212" s="1">
        <v>0</v>
      </c>
      <c r="B212" s="1">
        <v>0.77503835009161703</v>
      </c>
      <c r="D212">
        <f t="shared" si="31"/>
        <v>0.79099999999999981</v>
      </c>
      <c r="E212">
        <f t="shared" si="27"/>
        <v>3582</v>
      </c>
      <c r="F212">
        <f t="shared" si="28"/>
        <v>649</v>
      </c>
      <c r="G212">
        <f t="shared" si="29"/>
        <v>1276</v>
      </c>
      <c r="H212">
        <f t="shared" si="30"/>
        <v>409</v>
      </c>
      <c r="J212">
        <f t="shared" si="32"/>
        <v>0.61342155009451793</v>
      </c>
      <c r="K212">
        <f t="shared" si="33"/>
        <v>0.73734046932894193</v>
      </c>
      <c r="L212">
        <f t="shared" si="34"/>
        <v>0.61342155009451793</v>
      </c>
    </row>
    <row r="213" spans="1:12" x14ac:dyDescent="0.25">
      <c r="A213" s="1">
        <v>0</v>
      </c>
      <c r="B213" s="1">
        <v>0.78454092569091904</v>
      </c>
      <c r="D213">
        <f t="shared" si="31"/>
        <v>0.78999999999999981</v>
      </c>
      <c r="E213">
        <f t="shared" si="27"/>
        <v>3616</v>
      </c>
      <c r="F213">
        <f t="shared" si="28"/>
        <v>657</v>
      </c>
      <c r="G213">
        <f t="shared" si="29"/>
        <v>1242</v>
      </c>
      <c r="H213">
        <f t="shared" si="30"/>
        <v>401</v>
      </c>
      <c r="J213">
        <f t="shared" si="32"/>
        <v>0.62098298676748587</v>
      </c>
      <c r="K213">
        <f t="shared" si="33"/>
        <v>0.74433923425277893</v>
      </c>
      <c r="L213">
        <f t="shared" si="34"/>
        <v>0.62098298676748587</v>
      </c>
    </row>
    <row r="214" spans="1:12" x14ac:dyDescent="0.25">
      <c r="A214" s="1">
        <v>0</v>
      </c>
      <c r="B214" s="1">
        <v>0.87205176470878565</v>
      </c>
      <c r="D214">
        <f t="shared" si="31"/>
        <v>0.78899999999999981</v>
      </c>
      <c r="E214">
        <f t="shared" si="27"/>
        <v>3650</v>
      </c>
      <c r="F214">
        <f t="shared" si="28"/>
        <v>673</v>
      </c>
      <c r="G214">
        <f t="shared" si="29"/>
        <v>1208</v>
      </c>
      <c r="H214">
        <f t="shared" si="30"/>
        <v>385</v>
      </c>
      <c r="J214">
        <f t="shared" si="32"/>
        <v>0.63610586011342152</v>
      </c>
      <c r="K214">
        <f t="shared" si="33"/>
        <v>0.75133799917661592</v>
      </c>
      <c r="L214">
        <f t="shared" si="34"/>
        <v>0.63610586011342152</v>
      </c>
    </row>
    <row r="215" spans="1:12" x14ac:dyDescent="0.25">
      <c r="A215" s="1">
        <v>0</v>
      </c>
      <c r="B215" s="1">
        <v>0.86749161952006915</v>
      </c>
      <c r="D215">
        <f t="shared" si="31"/>
        <v>0.78799999999999981</v>
      </c>
      <c r="E215">
        <f t="shared" si="27"/>
        <v>3676</v>
      </c>
      <c r="F215">
        <f t="shared" si="28"/>
        <v>684</v>
      </c>
      <c r="G215">
        <f t="shared" si="29"/>
        <v>1182</v>
      </c>
      <c r="H215">
        <f t="shared" si="30"/>
        <v>374</v>
      </c>
      <c r="J215">
        <f t="shared" si="32"/>
        <v>0.64650283553875232</v>
      </c>
      <c r="K215">
        <f t="shared" si="33"/>
        <v>0.7566899958830795</v>
      </c>
      <c r="L215">
        <f t="shared" si="34"/>
        <v>0.64650283553875232</v>
      </c>
    </row>
    <row r="216" spans="1:12" x14ac:dyDescent="0.25">
      <c r="A216" s="1">
        <v>0</v>
      </c>
      <c r="B216" s="1">
        <v>0.74995380067210993</v>
      </c>
      <c r="D216">
        <f t="shared" si="31"/>
        <v>0.78699999999999981</v>
      </c>
      <c r="E216">
        <f t="shared" si="27"/>
        <v>3701</v>
      </c>
      <c r="F216">
        <f t="shared" si="28"/>
        <v>692</v>
      </c>
      <c r="G216">
        <f t="shared" si="29"/>
        <v>1157</v>
      </c>
      <c r="H216">
        <f t="shared" si="30"/>
        <v>366</v>
      </c>
      <c r="J216">
        <f t="shared" si="32"/>
        <v>0.65406427221172025</v>
      </c>
      <c r="K216">
        <f t="shared" si="33"/>
        <v>0.76183614656237131</v>
      </c>
      <c r="L216">
        <f t="shared" si="34"/>
        <v>0.65406427221172025</v>
      </c>
    </row>
    <row r="217" spans="1:12" x14ac:dyDescent="0.25">
      <c r="A217" s="1">
        <v>0</v>
      </c>
      <c r="B217" s="1">
        <v>0.84538068590841708</v>
      </c>
      <c r="D217">
        <f t="shared" si="31"/>
        <v>0.78599999999999981</v>
      </c>
      <c r="E217">
        <f t="shared" si="27"/>
        <v>3743</v>
      </c>
      <c r="F217">
        <f t="shared" si="28"/>
        <v>699</v>
      </c>
      <c r="G217">
        <f t="shared" si="29"/>
        <v>1115</v>
      </c>
      <c r="H217">
        <f t="shared" si="30"/>
        <v>359</v>
      </c>
      <c r="J217">
        <f t="shared" si="32"/>
        <v>0.66068052930056709</v>
      </c>
      <c r="K217">
        <f t="shared" si="33"/>
        <v>0.77048167970358172</v>
      </c>
      <c r="L217">
        <f t="shared" si="34"/>
        <v>0.66068052930056709</v>
      </c>
    </row>
    <row r="218" spans="1:12" x14ac:dyDescent="0.25">
      <c r="A218" s="1">
        <v>0</v>
      </c>
      <c r="B218" s="1">
        <v>0.83510465817645951</v>
      </c>
      <c r="D218">
        <f t="shared" si="31"/>
        <v>0.78499999999999981</v>
      </c>
      <c r="E218">
        <f t="shared" si="27"/>
        <v>3777</v>
      </c>
      <c r="F218">
        <f t="shared" si="28"/>
        <v>707</v>
      </c>
      <c r="G218">
        <f t="shared" si="29"/>
        <v>1081</v>
      </c>
      <c r="H218">
        <f t="shared" si="30"/>
        <v>351</v>
      </c>
      <c r="J218">
        <f t="shared" si="32"/>
        <v>0.66824196597353502</v>
      </c>
      <c r="K218">
        <f t="shared" si="33"/>
        <v>0.77748044462741872</v>
      </c>
      <c r="L218">
        <f t="shared" si="34"/>
        <v>0.66824196597353502</v>
      </c>
    </row>
    <row r="219" spans="1:12" x14ac:dyDescent="0.25">
      <c r="A219" s="1">
        <v>0</v>
      </c>
      <c r="B219" s="1">
        <v>0.82782459560447708</v>
      </c>
      <c r="D219">
        <f t="shared" si="31"/>
        <v>0.78399999999999981</v>
      </c>
      <c r="E219">
        <f t="shared" si="27"/>
        <v>3801</v>
      </c>
      <c r="F219">
        <f t="shared" si="28"/>
        <v>719</v>
      </c>
      <c r="G219">
        <f t="shared" si="29"/>
        <v>1057</v>
      </c>
      <c r="H219">
        <f t="shared" si="30"/>
        <v>339</v>
      </c>
      <c r="J219">
        <f t="shared" si="32"/>
        <v>0.67958412098298682</v>
      </c>
      <c r="K219">
        <f t="shared" si="33"/>
        <v>0.78242074927953886</v>
      </c>
      <c r="L219">
        <f t="shared" si="34"/>
        <v>0.67958412098298682</v>
      </c>
    </row>
    <row r="220" spans="1:12" x14ac:dyDescent="0.25">
      <c r="A220" s="1">
        <v>0</v>
      </c>
      <c r="B220" s="1">
        <v>0.77008876511584656</v>
      </c>
      <c r="D220">
        <f t="shared" si="31"/>
        <v>0.78299999999999981</v>
      </c>
      <c r="E220">
        <f t="shared" si="27"/>
        <v>3833</v>
      </c>
      <c r="F220">
        <f t="shared" si="28"/>
        <v>727</v>
      </c>
      <c r="G220">
        <f t="shared" si="29"/>
        <v>1025</v>
      </c>
      <c r="H220">
        <f t="shared" si="30"/>
        <v>331</v>
      </c>
      <c r="J220">
        <f t="shared" si="32"/>
        <v>0.68714555765595464</v>
      </c>
      <c r="K220">
        <f t="shared" si="33"/>
        <v>0.78900782214903253</v>
      </c>
      <c r="L220">
        <f t="shared" si="34"/>
        <v>0.68714555765595464</v>
      </c>
    </row>
    <row r="221" spans="1:12" x14ac:dyDescent="0.25">
      <c r="A221" s="1">
        <v>0</v>
      </c>
      <c r="B221" s="1">
        <v>0.75816079152990068</v>
      </c>
      <c r="D221">
        <f t="shared" si="31"/>
        <v>0.78199999999999981</v>
      </c>
      <c r="E221">
        <f t="shared" si="27"/>
        <v>3860</v>
      </c>
      <c r="F221">
        <f t="shared" si="28"/>
        <v>738</v>
      </c>
      <c r="G221">
        <f t="shared" si="29"/>
        <v>998</v>
      </c>
      <c r="H221">
        <f t="shared" si="30"/>
        <v>320</v>
      </c>
      <c r="J221">
        <f t="shared" si="32"/>
        <v>0.69754253308128544</v>
      </c>
      <c r="K221">
        <f t="shared" si="33"/>
        <v>0.79456566488266778</v>
      </c>
      <c r="L221">
        <f t="shared" si="34"/>
        <v>0.69754253308128544</v>
      </c>
    </row>
    <row r="222" spans="1:12" x14ac:dyDescent="0.25">
      <c r="A222" s="1">
        <v>0</v>
      </c>
      <c r="B222" s="1">
        <v>0.81310946556029962</v>
      </c>
      <c r="D222">
        <f t="shared" si="31"/>
        <v>0.78099999999999981</v>
      </c>
      <c r="E222">
        <f t="shared" si="27"/>
        <v>3885</v>
      </c>
      <c r="F222">
        <f t="shared" si="28"/>
        <v>745</v>
      </c>
      <c r="G222">
        <f t="shared" si="29"/>
        <v>973</v>
      </c>
      <c r="H222">
        <f t="shared" si="30"/>
        <v>313</v>
      </c>
      <c r="J222">
        <f t="shared" si="32"/>
        <v>0.70415879017013228</v>
      </c>
      <c r="K222">
        <f t="shared" si="33"/>
        <v>0.79971181556195969</v>
      </c>
      <c r="L222">
        <f t="shared" si="34"/>
        <v>0.70415879017013228</v>
      </c>
    </row>
    <row r="223" spans="1:12" x14ac:dyDescent="0.25">
      <c r="A223" s="1">
        <v>0</v>
      </c>
      <c r="B223" s="1">
        <v>0.75217284881570079</v>
      </c>
      <c r="D223">
        <f t="shared" si="31"/>
        <v>0.7799999999999998</v>
      </c>
      <c r="E223">
        <f t="shared" si="27"/>
        <v>3921</v>
      </c>
      <c r="F223">
        <f t="shared" si="28"/>
        <v>751</v>
      </c>
      <c r="G223">
        <f t="shared" si="29"/>
        <v>937</v>
      </c>
      <c r="H223">
        <f t="shared" si="30"/>
        <v>307</v>
      </c>
      <c r="J223">
        <f t="shared" si="32"/>
        <v>0.70982986767485823</v>
      </c>
      <c r="K223">
        <f t="shared" si="33"/>
        <v>0.80712227254014002</v>
      </c>
      <c r="L223">
        <f t="shared" si="34"/>
        <v>0.70982986767485823</v>
      </c>
    </row>
    <row r="224" spans="1:12" x14ac:dyDescent="0.25">
      <c r="A224" s="1">
        <v>0</v>
      </c>
      <c r="B224" s="1">
        <v>0.83390539523365093</v>
      </c>
      <c r="D224">
        <f t="shared" si="31"/>
        <v>0.7789999999999998</v>
      </c>
      <c r="E224">
        <f t="shared" si="27"/>
        <v>3951</v>
      </c>
      <c r="F224">
        <f t="shared" si="28"/>
        <v>760</v>
      </c>
      <c r="G224">
        <f t="shared" si="29"/>
        <v>907</v>
      </c>
      <c r="H224">
        <f t="shared" si="30"/>
        <v>298</v>
      </c>
      <c r="J224">
        <f t="shared" si="32"/>
        <v>0.71833648393194705</v>
      </c>
      <c r="K224">
        <f t="shared" si="33"/>
        <v>0.81329765335529025</v>
      </c>
      <c r="L224">
        <f t="shared" si="34"/>
        <v>0.71833648393194705</v>
      </c>
    </row>
    <row r="225" spans="1:12" x14ac:dyDescent="0.25">
      <c r="A225" s="1">
        <v>0</v>
      </c>
      <c r="B225" s="1">
        <v>0.87963854791218787</v>
      </c>
      <c r="D225">
        <f t="shared" si="31"/>
        <v>0.7779999999999998</v>
      </c>
      <c r="E225">
        <f t="shared" si="27"/>
        <v>3981</v>
      </c>
      <c r="F225">
        <f t="shared" si="28"/>
        <v>769</v>
      </c>
      <c r="G225">
        <f t="shared" si="29"/>
        <v>877</v>
      </c>
      <c r="H225">
        <f t="shared" si="30"/>
        <v>289</v>
      </c>
      <c r="J225">
        <f t="shared" si="32"/>
        <v>0.72684310018903586</v>
      </c>
      <c r="K225">
        <f t="shared" si="33"/>
        <v>0.81947303417044048</v>
      </c>
      <c r="L225">
        <f t="shared" si="34"/>
        <v>0.72684310018903586</v>
      </c>
    </row>
    <row r="226" spans="1:12" x14ac:dyDescent="0.25">
      <c r="A226" s="1">
        <v>0</v>
      </c>
      <c r="B226" s="1">
        <v>0.81952584180763932</v>
      </c>
      <c r="D226">
        <f t="shared" si="31"/>
        <v>0.7769999999999998</v>
      </c>
      <c r="E226">
        <f t="shared" si="27"/>
        <v>4009</v>
      </c>
      <c r="F226">
        <f t="shared" si="28"/>
        <v>777</v>
      </c>
      <c r="G226">
        <f t="shared" si="29"/>
        <v>849</v>
      </c>
      <c r="H226">
        <f t="shared" si="30"/>
        <v>281</v>
      </c>
      <c r="J226">
        <f t="shared" si="32"/>
        <v>0.7344045368620038</v>
      </c>
      <c r="K226">
        <f t="shared" si="33"/>
        <v>0.82523672293124739</v>
      </c>
      <c r="L226">
        <f t="shared" si="34"/>
        <v>0.7344045368620038</v>
      </c>
    </row>
    <row r="227" spans="1:12" x14ac:dyDescent="0.25">
      <c r="A227" s="1">
        <v>0</v>
      </c>
      <c r="B227" s="1">
        <v>0.88908298643812922</v>
      </c>
      <c r="D227">
        <f t="shared" si="31"/>
        <v>0.7759999999999998</v>
      </c>
      <c r="E227">
        <f t="shared" si="27"/>
        <v>4031</v>
      </c>
      <c r="F227">
        <f t="shared" si="28"/>
        <v>786</v>
      </c>
      <c r="G227">
        <f t="shared" si="29"/>
        <v>827</v>
      </c>
      <c r="H227">
        <f t="shared" si="30"/>
        <v>272</v>
      </c>
      <c r="J227">
        <f t="shared" si="32"/>
        <v>0.74291115311909262</v>
      </c>
      <c r="K227">
        <f t="shared" si="33"/>
        <v>0.82976533552902432</v>
      </c>
      <c r="L227">
        <f t="shared" si="34"/>
        <v>0.74291115311909262</v>
      </c>
    </row>
    <row r="228" spans="1:12" x14ac:dyDescent="0.25">
      <c r="A228" s="1">
        <v>0</v>
      </c>
      <c r="B228" s="1">
        <v>0.80647816443431497</v>
      </c>
      <c r="D228">
        <f t="shared" si="31"/>
        <v>0.7749999999999998</v>
      </c>
      <c r="E228">
        <f t="shared" si="27"/>
        <v>4054</v>
      </c>
      <c r="F228">
        <f t="shared" si="28"/>
        <v>794</v>
      </c>
      <c r="G228">
        <f t="shared" si="29"/>
        <v>804</v>
      </c>
      <c r="H228">
        <f t="shared" si="30"/>
        <v>264</v>
      </c>
      <c r="J228">
        <f t="shared" si="32"/>
        <v>0.75047258979206044</v>
      </c>
      <c r="K228">
        <f t="shared" si="33"/>
        <v>0.8344997941539728</v>
      </c>
      <c r="L228">
        <f t="shared" si="34"/>
        <v>0.75047258979206044</v>
      </c>
    </row>
    <row r="229" spans="1:12" x14ac:dyDescent="0.25">
      <c r="A229" s="1">
        <v>0</v>
      </c>
      <c r="B229" s="1">
        <v>0.86121174695677127</v>
      </c>
      <c r="D229">
        <f t="shared" si="31"/>
        <v>0.7739999999999998</v>
      </c>
      <c r="E229">
        <f t="shared" si="27"/>
        <v>4083</v>
      </c>
      <c r="F229">
        <f t="shared" si="28"/>
        <v>804</v>
      </c>
      <c r="G229">
        <f t="shared" si="29"/>
        <v>775</v>
      </c>
      <c r="H229">
        <f t="shared" si="30"/>
        <v>254</v>
      </c>
      <c r="J229">
        <f t="shared" si="32"/>
        <v>0.75992438563327036</v>
      </c>
      <c r="K229">
        <f t="shared" si="33"/>
        <v>0.84046932894195137</v>
      </c>
      <c r="L229">
        <f t="shared" si="34"/>
        <v>0.75992438563327036</v>
      </c>
    </row>
    <row r="230" spans="1:12" x14ac:dyDescent="0.25">
      <c r="A230" s="1">
        <v>0</v>
      </c>
      <c r="B230" s="1">
        <v>0.83217936047258401</v>
      </c>
      <c r="D230">
        <f t="shared" si="31"/>
        <v>0.7729999999999998</v>
      </c>
      <c r="E230">
        <f t="shared" si="27"/>
        <v>4109</v>
      </c>
      <c r="F230">
        <f t="shared" si="28"/>
        <v>810</v>
      </c>
      <c r="G230">
        <f t="shared" si="29"/>
        <v>749</v>
      </c>
      <c r="H230">
        <f t="shared" si="30"/>
        <v>248</v>
      </c>
      <c r="J230">
        <f t="shared" si="32"/>
        <v>0.7655954631379962</v>
      </c>
      <c r="K230">
        <f t="shared" si="33"/>
        <v>0.84582132564841495</v>
      </c>
      <c r="L230">
        <f t="shared" si="34"/>
        <v>0.7655954631379962</v>
      </c>
    </row>
    <row r="231" spans="1:12" x14ac:dyDescent="0.25">
      <c r="A231" s="1">
        <v>0</v>
      </c>
      <c r="B231" s="1">
        <v>0.77731387215464687</v>
      </c>
      <c r="D231">
        <f t="shared" si="31"/>
        <v>0.7719999999999998</v>
      </c>
      <c r="E231">
        <f t="shared" si="27"/>
        <v>4137</v>
      </c>
      <c r="F231">
        <f t="shared" si="28"/>
        <v>817</v>
      </c>
      <c r="G231">
        <f t="shared" si="29"/>
        <v>721</v>
      </c>
      <c r="H231">
        <f t="shared" si="30"/>
        <v>241</v>
      </c>
      <c r="J231">
        <f t="shared" si="32"/>
        <v>0.77221172022684315</v>
      </c>
      <c r="K231">
        <f t="shared" si="33"/>
        <v>0.85158501440922185</v>
      </c>
      <c r="L231">
        <f t="shared" si="34"/>
        <v>0.77221172022684315</v>
      </c>
    </row>
    <row r="232" spans="1:12" x14ac:dyDescent="0.25">
      <c r="A232" s="1">
        <v>0</v>
      </c>
      <c r="B232" s="1">
        <v>0.731785624619262</v>
      </c>
      <c r="D232">
        <f t="shared" si="31"/>
        <v>0.7709999999999998</v>
      </c>
      <c r="E232">
        <f t="shared" si="27"/>
        <v>4166</v>
      </c>
      <c r="F232">
        <f t="shared" si="28"/>
        <v>827</v>
      </c>
      <c r="G232">
        <f t="shared" si="29"/>
        <v>692</v>
      </c>
      <c r="H232">
        <f t="shared" si="30"/>
        <v>231</v>
      </c>
      <c r="J232">
        <f t="shared" si="32"/>
        <v>0.78166351606805295</v>
      </c>
      <c r="K232">
        <f t="shared" si="33"/>
        <v>0.85755454919720053</v>
      </c>
      <c r="L232">
        <f t="shared" si="34"/>
        <v>0.78166351606805295</v>
      </c>
    </row>
    <row r="233" spans="1:12" x14ac:dyDescent="0.25">
      <c r="A233" s="1">
        <v>0</v>
      </c>
      <c r="B233" s="1">
        <v>0.79753708232313214</v>
      </c>
      <c r="D233">
        <f t="shared" si="31"/>
        <v>0.7699999999999998</v>
      </c>
      <c r="E233">
        <f t="shared" si="27"/>
        <v>4190</v>
      </c>
      <c r="F233">
        <f t="shared" si="28"/>
        <v>837</v>
      </c>
      <c r="G233">
        <f t="shared" si="29"/>
        <v>668</v>
      </c>
      <c r="H233">
        <f t="shared" si="30"/>
        <v>221</v>
      </c>
      <c r="J233">
        <f t="shared" si="32"/>
        <v>0.79111531190926276</v>
      </c>
      <c r="K233">
        <f t="shared" si="33"/>
        <v>0.86249485384932068</v>
      </c>
      <c r="L233">
        <f t="shared" si="34"/>
        <v>0.79111531190926276</v>
      </c>
    </row>
    <row r="234" spans="1:12" x14ac:dyDescent="0.25">
      <c r="A234" s="1">
        <v>0</v>
      </c>
      <c r="B234" s="1">
        <v>0.80714229513482461</v>
      </c>
      <c r="D234">
        <f t="shared" si="31"/>
        <v>0.76899999999999979</v>
      </c>
      <c r="E234">
        <f t="shared" si="27"/>
        <v>4214</v>
      </c>
      <c r="F234">
        <f t="shared" si="28"/>
        <v>845</v>
      </c>
      <c r="G234">
        <f t="shared" si="29"/>
        <v>644</v>
      </c>
      <c r="H234">
        <f t="shared" si="30"/>
        <v>213</v>
      </c>
      <c r="J234">
        <f t="shared" si="32"/>
        <v>0.79867674858223059</v>
      </c>
      <c r="K234">
        <f t="shared" si="33"/>
        <v>0.86743515850144093</v>
      </c>
      <c r="L234">
        <f t="shared" si="34"/>
        <v>0.79867674858223059</v>
      </c>
    </row>
    <row r="235" spans="1:12" x14ac:dyDescent="0.25">
      <c r="A235" s="1">
        <v>0</v>
      </c>
      <c r="B235" s="1">
        <v>0.82198411047884801</v>
      </c>
      <c r="D235">
        <f t="shared" si="31"/>
        <v>0.76799999999999979</v>
      </c>
      <c r="E235">
        <f t="shared" si="27"/>
        <v>4238</v>
      </c>
      <c r="F235">
        <f t="shared" si="28"/>
        <v>853</v>
      </c>
      <c r="G235">
        <f t="shared" si="29"/>
        <v>620</v>
      </c>
      <c r="H235">
        <f t="shared" si="30"/>
        <v>205</v>
      </c>
      <c r="J235">
        <f t="shared" si="32"/>
        <v>0.80623818525519853</v>
      </c>
      <c r="K235">
        <f t="shared" si="33"/>
        <v>0.87237546315356118</v>
      </c>
      <c r="L235">
        <f t="shared" si="34"/>
        <v>0.80623818525519853</v>
      </c>
    </row>
    <row r="236" spans="1:12" x14ac:dyDescent="0.25">
      <c r="A236" s="1">
        <v>0</v>
      </c>
      <c r="B236" s="1">
        <v>0.72236760696412228</v>
      </c>
      <c r="D236">
        <f t="shared" si="31"/>
        <v>0.76699999999999979</v>
      </c>
      <c r="E236">
        <f t="shared" si="27"/>
        <v>4268</v>
      </c>
      <c r="F236">
        <f t="shared" si="28"/>
        <v>860</v>
      </c>
      <c r="G236">
        <f t="shared" si="29"/>
        <v>590</v>
      </c>
      <c r="H236">
        <f t="shared" si="30"/>
        <v>198</v>
      </c>
      <c r="J236">
        <f t="shared" si="32"/>
        <v>0.81285444234404536</v>
      </c>
      <c r="K236">
        <f t="shared" si="33"/>
        <v>0.87855084396871141</v>
      </c>
      <c r="L236">
        <f t="shared" si="34"/>
        <v>0.81285444234404536</v>
      </c>
    </row>
    <row r="237" spans="1:12" x14ac:dyDescent="0.25">
      <c r="A237" s="1">
        <v>0</v>
      </c>
      <c r="B237" s="1">
        <v>0.74169763727794502</v>
      </c>
      <c r="D237">
        <f t="shared" si="31"/>
        <v>0.76599999999999979</v>
      </c>
      <c r="E237">
        <f t="shared" si="27"/>
        <v>4288</v>
      </c>
      <c r="F237">
        <f t="shared" si="28"/>
        <v>866</v>
      </c>
      <c r="G237">
        <f t="shared" si="29"/>
        <v>570</v>
      </c>
      <c r="H237">
        <f t="shared" si="30"/>
        <v>192</v>
      </c>
      <c r="J237">
        <f t="shared" si="32"/>
        <v>0.81852551984877131</v>
      </c>
      <c r="K237">
        <f t="shared" si="33"/>
        <v>0.8826677645121449</v>
      </c>
      <c r="L237">
        <f t="shared" si="34"/>
        <v>0.81852551984877131</v>
      </c>
    </row>
    <row r="238" spans="1:12" x14ac:dyDescent="0.25">
      <c r="A238" s="1">
        <v>0</v>
      </c>
      <c r="B238" s="1">
        <v>0.92785452892868003</v>
      </c>
      <c r="D238">
        <f t="shared" si="31"/>
        <v>0.76499999999999979</v>
      </c>
      <c r="E238">
        <f t="shared" si="27"/>
        <v>4307</v>
      </c>
      <c r="F238">
        <f t="shared" si="28"/>
        <v>876</v>
      </c>
      <c r="G238">
        <f t="shared" si="29"/>
        <v>551</v>
      </c>
      <c r="H238">
        <f t="shared" si="30"/>
        <v>182</v>
      </c>
      <c r="J238">
        <f t="shared" si="32"/>
        <v>0.82797731568998112</v>
      </c>
      <c r="K238">
        <f t="shared" si="33"/>
        <v>0.88657883902840673</v>
      </c>
      <c r="L238">
        <f t="shared" si="34"/>
        <v>0.82797731568998112</v>
      </c>
    </row>
    <row r="239" spans="1:12" x14ac:dyDescent="0.25">
      <c r="A239" s="1">
        <v>0</v>
      </c>
      <c r="B239" s="1">
        <v>0.76106623257956996</v>
      </c>
      <c r="D239">
        <f t="shared" si="31"/>
        <v>0.76399999999999979</v>
      </c>
      <c r="E239">
        <f t="shared" si="27"/>
        <v>4325</v>
      </c>
      <c r="F239">
        <f t="shared" si="28"/>
        <v>885</v>
      </c>
      <c r="G239">
        <f t="shared" si="29"/>
        <v>533</v>
      </c>
      <c r="H239">
        <f t="shared" si="30"/>
        <v>173</v>
      </c>
      <c r="J239">
        <f t="shared" si="32"/>
        <v>0.83648393194706994</v>
      </c>
      <c r="K239">
        <f t="shared" si="33"/>
        <v>0.89028406751749689</v>
      </c>
      <c r="L239">
        <f t="shared" si="34"/>
        <v>0.83648393194706994</v>
      </c>
    </row>
    <row r="240" spans="1:12" x14ac:dyDescent="0.25">
      <c r="A240" s="1">
        <v>0</v>
      </c>
      <c r="B240" s="1">
        <v>0.80809511879291018</v>
      </c>
      <c r="D240">
        <f t="shared" si="31"/>
        <v>0.76299999999999979</v>
      </c>
      <c r="E240">
        <f t="shared" si="27"/>
        <v>4347</v>
      </c>
      <c r="F240">
        <f t="shared" si="28"/>
        <v>891</v>
      </c>
      <c r="G240">
        <f t="shared" si="29"/>
        <v>511</v>
      </c>
      <c r="H240">
        <f t="shared" si="30"/>
        <v>167</v>
      </c>
      <c r="J240">
        <f t="shared" si="32"/>
        <v>0.84215500945179589</v>
      </c>
      <c r="K240">
        <f t="shared" si="33"/>
        <v>0.89481268011527382</v>
      </c>
      <c r="L240">
        <f t="shared" si="34"/>
        <v>0.84215500945179589</v>
      </c>
    </row>
    <row r="241" spans="1:12" x14ac:dyDescent="0.25">
      <c r="A241" s="1">
        <v>0</v>
      </c>
      <c r="B241" s="1">
        <v>0.7980160886536104</v>
      </c>
      <c r="D241">
        <f t="shared" si="31"/>
        <v>0.76199999999999979</v>
      </c>
      <c r="E241">
        <f t="shared" si="27"/>
        <v>4365</v>
      </c>
      <c r="F241">
        <f t="shared" si="28"/>
        <v>897</v>
      </c>
      <c r="G241">
        <f t="shared" si="29"/>
        <v>493</v>
      </c>
      <c r="H241">
        <f t="shared" si="30"/>
        <v>161</v>
      </c>
      <c r="J241">
        <f t="shared" si="32"/>
        <v>0.84782608695652173</v>
      </c>
      <c r="K241">
        <f t="shared" si="33"/>
        <v>0.89851790860436398</v>
      </c>
      <c r="L241">
        <f t="shared" si="34"/>
        <v>0.84782608695652173</v>
      </c>
    </row>
    <row r="242" spans="1:12" x14ac:dyDescent="0.25">
      <c r="A242" s="1">
        <v>0</v>
      </c>
      <c r="B242" s="1">
        <v>0.85874335479108144</v>
      </c>
      <c r="D242">
        <f t="shared" si="31"/>
        <v>0.76099999999999979</v>
      </c>
      <c r="E242">
        <f t="shared" si="27"/>
        <v>4381</v>
      </c>
      <c r="F242">
        <f t="shared" si="28"/>
        <v>905</v>
      </c>
      <c r="G242">
        <f t="shared" si="29"/>
        <v>477</v>
      </c>
      <c r="H242">
        <f t="shared" si="30"/>
        <v>153</v>
      </c>
      <c r="J242">
        <f t="shared" si="32"/>
        <v>0.85538752362948955</v>
      </c>
      <c r="K242">
        <f t="shared" si="33"/>
        <v>0.9018114450391107</v>
      </c>
      <c r="L242">
        <f t="shared" si="34"/>
        <v>0.85538752362948955</v>
      </c>
    </row>
    <row r="243" spans="1:12" x14ac:dyDescent="0.25">
      <c r="A243" s="1">
        <v>0</v>
      </c>
      <c r="B243" s="1">
        <v>0.78100985373505782</v>
      </c>
      <c r="D243">
        <f t="shared" si="31"/>
        <v>0.75999999999999979</v>
      </c>
      <c r="E243">
        <f t="shared" si="27"/>
        <v>4397</v>
      </c>
      <c r="F243">
        <f t="shared" si="28"/>
        <v>908</v>
      </c>
      <c r="G243">
        <f t="shared" si="29"/>
        <v>461</v>
      </c>
      <c r="H243">
        <f t="shared" si="30"/>
        <v>150</v>
      </c>
      <c r="J243">
        <f t="shared" si="32"/>
        <v>0.85822306238185253</v>
      </c>
      <c r="K243">
        <f t="shared" si="33"/>
        <v>0.90510498147385754</v>
      </c>
      <c r="L243">
        <f t="shared" si="34"/>
        <v>0.85822306238185253</v>
      </c>
    </row>
    <row r="244" spans="1:12" x14ac:dyDescent="0.25">
      <c r="A244" s="1">
        <v>0</v>
      </c>
      <c r="B244" s="1">
        <v>0.84909634107873821</v>
      </c>
      <c r="D244">
        <f t="shared" si="31"/>
        <v>0.75899999999999979</v>
      </c>
      <c r="E244">
        <f t="shared" si="27"/>
        <v>4413</v>
      </c>
      <c r="F244">
        <f t="shared" si="28"/>
        <v>919</v>
      </c>
      <c r="G244">
        <f t="shared" si="29"/>
        <v>445</v>
      </c>
      <c r="H244">
        <f t="shared" si="30"/>
        <v>139</v>
      </c>
      <c r="J244">
        <f t="shared" si="32"/>
        <v>0.86862003780718333</v>
      </c>
      <c r="K244">
        <f t="shared" si="33"/>
        <v>0.90839851790860437</v>
      </c>
      <c r="L244">
        <f t="shared" si="34"/>
        <v>0.86862003780718333</v>
      </c>
    </row>
    <row r="245" spans="1:12" x14ac:dyDescent="0.25">
      <c r="A245" s="1">
        <v>0</v>
      </c>
      <c r="B245" s="1">
        <v>0.85057449318628087</v>
      </c>
      <c r="D245">
        <f t="shared" si="31"/>
        <v>0.75799999999999979</v>
      </c>
      <c r="E245">
        <f t="shared" si="27"/>
        <v>4435</v>
      </c>
      <c r="F245">
        <f t="shared" si="28"/>
        <v>924</v>
      </c>
      <c r="G245">
        <f t="shared" si="29"/>
        <v>423</v>
      </c>
      <c r="H245">
        <f t="shared" si="30"/>
        <v>134</v>
      </c>
      <c r="J245">
        <f t="shared" si="32"/>
        <v>0.87334593572778829</v>
      </c>
      <c r="K245">
        <f t="shared" si="33"/>
        <v>0.91292713050638119</v>
      </c>
      <c r="L245">
        <f t="shared" si="34"/>
        <v>0.87334593572778829</v>
      </c>
    </row>
    <row r="246" spans="1:12" x14ac:dyDescent="0.25">
      <c r="A246" s="1">
        <v>0</v>
      </c>
      <c r="B246" s="1">
        <v>0.76415349905855934</v>
      </c>
      <c r="D246">
        <f t="shared" si="31"/>
        <v>0.75699999999999978</v>
      </c>
      <c r="E246">
        <f t="shared" si="27"/>
        <v>4454</v>
      </c>
      <c r="F246">
        <f t="shared" si="28"/>
        <v>927</v>
      </c>
      <c r="G246">
        <f t="shared" si="29"/>
        <v>404</v>
      </c>
      <c r="H246">
        <f t="shared" si="30"/>
        <v>131</v>
      </c>
      <c r="J246">
        <f t="shared" si="32"/>
        <v>0.87618147448015127</v>
      </c>
      <c r="K246">
        <f t="shared" si="33"/>
        <v>0.91683820502264302</v>
      </c>
      <c r="L246">
        <f t="shared" si="34"/>
        <v>0.87618147448015127</v>
      </c>
    </row>
    <row r="247" spans="1:12" x14ac:dyDescent="0.25">
      <c r="A247" s="1">
        <v>0</v>
      </c>
      <c r="B247" s="1">
        <v>0.79717143103996124</v>
      </c>
      <c r="D247">
        <f t="shared" si="31"/>
        <v>0.75599999999999978</v>
      </c>
      <c r="E247">
        <f t="shared" si="27"/>
        <v>4468</v>
      </c>
      <c r="F247">
        <f t="shared" si="28"/>
        <v>933</v>
      </c>
      <c r="G247">
        <f t="shared" si="29"/>
        <v>390</v>
      </c>
      <c r="H247">
        <f t="shared" si="30"/>
        <v>125</v>
      </c>
      <c r="J247">
        <f t="shared" si="32"/>
        <v>0.88185255198487711</v>
      </c>
      <c r="K247">
        <f t="shared" si="33"/>
        <v>0.91972004940304652</v>
      </c>
      <c r="L247">
        <f t="shared" si="34"/>
        <v>0.88185255198487711</v>
      </c>
    </row>
    <row r="248" spans="1:12" x14ac:dyDescent="0.25">
      <c r="A248" s="1">
        <v>0</v>
      </c>
      <c r="B248" s="1">
        <v>0.77856040774212931</v>
      </c>
      <c r="D248">
        <f t="shared" si="31"/>
        <v>0.75499999999999978</v>
      </c>
      <c r="E248">
        <f t="shared" si="27"/>
        <v>4497</v>
      </c>
      <c r="F248">
        <f t="shared" si="28"/>
        <v>938</v>
      </c>
      <c r="G248">
        <f t="shared" si="29"/>
        <v>361</v>
      </c>
      <c r="H248">
        <f t="shared" si="30"/>
        <v>120</v>
      </c>
      <c r="J248">
        <f t="shared" si="32"/>
        <v>0.88657844990548207</v>
      </c>
      <c r="K248">
        <f t="shared" si="33"/>
        <v>0.92568958419102509</v>
      </c>
      <c r="L248">
        <f t="shared" si="34"/>
        <v>0.88657844990548207</v>
      </c>
    </row>
    <row r="249" spans="1:12" x14ac:dyDescent="0.25">
      <c r="A249" s="1">
        <v>0</v>
      </c>
      <c r="B249" s="1">
        <v>0.82458323276869616</v>
      </c>
      <c r="D249">
        <f t="shared" si="31"/>
        <v>0.75399999999999978</v>
      </c>
      <c r="E249">
        <f t="shared" si="27"/>
        <v>4513</v>
      </c>
      <c r="F249">
        <f t="shared" si="28"/>
        <v>939</v>
      </c>
      <c r="G249">
        <f t="shared" si="29"/>
        <v>345</v>
      </c>
      <c r="H249">
        <f t="shared" si="30"/>
        <v>119</v>
      </c>
      <c r="J249">
        <f t="shared" si="32"/>
        <v>0.88752362948960306</v>
      </c>
      <c r="K249">
        <f t="shared" si="33"/>
        <v>0.92898312062577193</v>
      </c>
      <c r="L249">
        <f t="shared" si="34"/>
        <v>0.88752362948960306</v>
      </c>
    </row>
    <row r="250" spans="1:12" x14ac:dyDescent="0.25">
      <c r="A250" s="1">
        <v>0</v>
      </c>
      <c r="B250" s="1">
        <v>0.79085590974390663</v>
      </c>
      <c r="D250">
        <f t="shared" si="31"/>
        <v>0.75299999999999978</v>
      </c>
      <c r="E250">
        <f t="shared" si="27"/>
        <v>4531</v>
      </c>
      <c r="F250">
        <f t="shared" si="28"/>
        <v>945</v>
      </c>
      <c r="G250">
        <f t="shared" si="29"/>
        <v>327</v>
      </c>
      <c r="H250">
        <f t="shared" si="30"/>
        <v>113</v>
      </c>
      <c r="J250">
        <f t="shared" si="32"/>
        <v>0.8931947069943289</v>
      </c>
      <c r="K250">
        <f t="shared" si="33"/>
        <v>0.93268834911486209</v>
      </c>
      <c r="L250">
        <f t="shared" si="34"/>
        <v>0.8931947069943289</v>
      </c>
    </row>
    <row r="251" spans="1:12" x14ac:dyDescent="0.25">
      <c r="A251" s="1">
        <v>0</v>
      </c>
      <c r="B251" s="1">
        <v>0.81651807197735615</v>
      </c>
      <c r="D251">
        <f t="shared" si="31"/>
        <v>0.75199999999999978</v>
      </c>
      <c r="E251">
        <f t="shared" si="27"/>
        <v>4552</v>
      </c>
      <c r="F251">
        <f t="shared" si="28"/>
        <v>952</v>
      </c>
      <c r="G251">
        <f t="shared" si="29"/>
        <v>306</v>
      </c>
      <c r="H251">
        <f t="shared" si="30"/>
        <v>106</v>
      </c>
      <c r="J251">
        <f t="shared" si="32"/>
        <v>0.89981096408317585</v>
      </c>
      <c r="K251">
        <f t="shared" si="33"/>
        <v>0.93701111568546724</v>
      </c>
      <c r="L251">
        <f t="shared" si="34"/>
        <v>0.89981096408317585</v>
      </c>
    </row>
    <row r="252" spans="1:12" x14ac:dyDescent="0.25">
      <c r="A252" s="1">
        <v>0</v>
      </c>
      <c r="B252" s="1">
        <v>0.93716494779492443</v>
      </c>
      <c r="D252">
        <f t="shared" si="31"/>
        <v>0.75099999999999978</v>
      </c>
      <c r="E252">
        <f t="shared" si="27"/>
        <v>4571</v>
      </c>
      <c r="F252">
        <f t="shared" si="28"/>
        <v>956</v>
      </c>
      <c r="G252">
        <f t="shared" si="29"/>
        <v>287</v>
      </c>
      <c r="H252">
        <f t="shared" si="30"/>
        <v>102</v>
      </c>
      <c r="J252">
        <f t="shared" si="32"/>
        <v>0.9035916824196597</v>
      </c>
      <c r="K252">
        <f t="shared" si="33"/>
        <v>0.94092219020172907</v>
      </c>
      <c r="L252">
        <f t="shared" si="34"/>
        <v>0.9035916824196597</v>
      </c>
    </row>
    <row r="253" spans="1:12" x14ac:dyDescent="0.25">
      <c r="A253" s="1">
        <v>0</v>
      </c>
      <c r="B253" s="1">
        <v>0.88351584603369793</v>
      </c>
      <c r="D253">
        <f t="shared" si="31"/>
        <v>0.74999999999999978</v>
      </c>
      <c r="E253">
        <f t="shared" si="27"/>
        <v>4590</v>
      </c>
      <c r="F253">
        <f t="shared" si="28"/>
        <v>962</v>
      </c>
      <c r="G253">
        <f t="shared" si="29"/>
        <v>268</v>
      </c>
      <c r="H253">
        <f t="shared" si="30"/>
        <v>96</v>
      </c>
      <c r="J253">
        <f t="shared" si="32"/>
        <v>0.90926275992438566</v>
      </c>
      <c r="K253">
        <f t="shared" si="33"/>
        <v>0.94483326471799089</v>
      </c>
      <c r="L253">
        <f t="shared" si="34"/>
        <v>0.90926275992438566</v>
      </c>
    </row>
    <row r="254" spans="1:12" x14ac:dyDescent="0.25">
      <c r="A254" s="1">
        <v>0</v>
      </c>
      <c r="B254" s="1">
        <v>0.84087277852150943</v>
      </c>
      <c r="D254">
        <f t="shared" si="31"/>
        <v>0.74899999999999978</v>
      </c>
      <c r="E254">
        <f t="shared" si="27"/>
        <v>4606</v>
      </c>
      <c r="F254">
        <f t="shared" si="28"/>
        <v>965</v>
      </c>
      <c r="G254">
        <f t="shared" si="29"/>
        <v>252</v>
      </c>
      <c r="H254">
        <f t="shared" si="30"/>
        <v>93</v>
      </c>
      <c r="J254">
        <f t="shared" si="32"/>
        <v>0.91209829867674863</v>
      </c>
      <c r="K254">
        <f t="shared" si="33"/>
        <v>0.94812680115273773</v>
      </c>
      <c r="L254">
        <f t="shared" si="34"/>
        <v>0.91209829867674863</v>
      </c>
    </row>
    <row r="255" spans="1:12" x14ac:dyDescent="0.25">
      <c r="A255" s="1">
        <v>0</v>
      </c>
      <c r="B255" s="1">
        <v>0.75822752427616646</v>
      </c>
      <c r="D255">
        <f t="shared" si="31"/>
        <v>0.74799999999999978</v>
      </c>
      <c r="E255">
        <f t="shared" si="27"/>
        <v>4624</v>
      </c>
      <c r="F255">
        <f t="shared" si="28"/>
        <v>970</v>
      </c>
      <c r="G255">
        <f t="shared" si="29"/>
        <v>234</v>
      </c>
      <c r="H255">
        <f t="shared" si="30"/>
        <v>88</v>
      </c>
      <c r="J255">
        <f t="shared" si="32"/>
        <v>0.91682419659735348</v>
      </c>
      <c r="K255">
        <f t="shared" si="33"/>
        <v>0.95183202964182789</v>
      </c>
      <c r="L255">
        <f t="shared" si="34"/>
        <v>0.91682419659735348</v>
      </c>
    </row>
    <row r="256" spans="1:12" x14ac:dyDescent="0.25">
      <c r="A256" s="1">
        <v>0</v>
      </c>
      <c r="B256" s="1">
        <v>0.75902658274588286</v>
      </c>
      <c r="D256">
        <f t="shared" si="31"/>
        <v>0.74699999999999978</v>
      </c>
      <c r="E256">
        <f t="shared" si="27"/>
        <v>4635</v>
      </c>
      <c r="F256">
        <f t="shared" si="28"/>
        <v>979</v>
      </c>
      <c r="G256">
        <f t="shared" si="29"/>
        <v>223</v>
      </c>
      <c r="H256">
        <f t="shared" si="30"/>
        <v>79</v>
      </c>
      <c r="J256">
        <f t="shared" si="32"/>
        <v>0.9253308128544423</v>
      </c>
      <c r="K256">
        <f t="shared" si="33"/>
        <v>0.9540963359407163</v>
      </c>
      <c r="L256">
        <f t="shared" si="34"/>
        <v>0.9253308128544423</v>
      </c>
    </row>
    <row r="257" spans="1:12" x14ac:dyDescent="0.25">
      <c r="A257" s="1">
        <v>0</v>
      </c>
      <c r="B257" s="1">
        <v>0.81122542069629267</v>
      </c>
      <c r="D257">
        <f t="shared" si="31"/>
        <v>0.74599999999999977</v>
      </c>
      <c r="E257">
        <f t="shared" si="27"/>
        <v>4652</v>
      </c>
      <c r="F257">
        <f t="shared" si="28"/>
        <v>980</v>
      </c>
      <c r="G257">
        <f t="shared" si="29"/>
        <v>206</v>
      </c>
      <c r="H257">
        <f t="shared" si="30"/>
        <v>78</v>
      </c>
      <c r="J257">
        <f t="shared" si="32"/>
        <v>0.92627599243856329</v>
      </c>
      <c r="K257">
        <f t="shared" si="33"/>
        <v>0.9575957184026348</v>
      </c>
      <c r="L257">
        <f t="shared" si="34"/>
        <v>0.92627599243856329</v>
      </c>
    </row>
    <row r="258" spans="1:12" x14ac:dyDescent="0.25">
      <c r="A258" s="1">
        <v>0</v>
      </c>
      <c r="B258" s="1">
        <v>0.79522074699614476</v>
      </c>
      <c r="D258">
        <f t="shared" si="31"/>
        <v>0.74499999999999977</v>
      </c>
      <c r="E258">
        <f t="shared" si="27"/>
        <v>4664</v>
      </c>
      <c r="F258">
        <f t="shared" si="28"/>
        <v>981</v>
      </c>
      <c r="G258">
        <f t="shared" si="29"/>
        <v>194</v>
      </c>
      <c r="H258">
        <f t="shared" si="30"/>
        <v>77</v>
      </c>
      <c r="J258">
        <f t="shared" si="32"/>
        <v>0.92722117202268428</v>
      </c>
      <c r="K258">
        <f t="shared" si="33"/>
        <v>0.96006587072869498</v>
      </c>
      <c r="L258">
        <f t="shared" si="34"/>
        <v>0.92722117202268428</v>
      </c>
    </row>
    <row r="259" spans="1:12" x14ac:dyDescent="0.25">
      <c r="A259" s="1">
        <v>0</v>
      </c>
      <c r="B259" s="1">
        <v>0.8782246449768466</v>
      </c>
      <c r="D259">
        <f t="shared" si="31"/>
        <v>0.74399999999999977</v>
      </c>
      <c r="E259">
        <f t="shared" si="27"/>
        <v>4675</v>
      </c>
      <c r="F259">
        <f t="shared" si="28"/>
        <v>985</v>
      </c>
      <c r="G259">
        <f t="shared" si="29"/>
        <v>183</v>
      </c>
      <c r="H259">
        <f t="shared" si="30"/>
        <v>73</v>
      </c>
      <c r="J259">
        <f t="shared" si="32"/>
        <v>0.93100189035916825</v>
      </c>
      <c r="K259">
        <f t="shared" si="33"/>
        <v>0.96233017702758339</v>
      </c>
      <c r="L259">
        <f t="shared" si="34"/>
        <v>0.93100189035916825</v>
      </c>
    </row>
    <row r="260" spans="1:12" x14ac:dyDescent="0.25">
      <c r="A260" s="1">
        <v>0</v>
      </c>
      <c r="B260" s="1">
        <v>0.81108077250230093</v>
      </c>
      <c r="D260">
        <f t="shared" si="31"/>
        <v>0.74299999999999977</v>
      </c>
      <c r="E260">
        <f t="shared" si="27"/>
        <v>4690</v>
      </c>
      <c r="F260">
        <f t="shared" si="28"/>
        <v>990</v>
      </c>
      <c r="G260">
        <f t="shared" si="29"/>
        <v>168</v>
      </c>
      <c r="H260">
        <f t="shared" si="30"/>
        <v>68</v>
      </c>
      <c r="J260">
        <f t="shared" si="32"/>
        <v>0.93572778827977321</v>
      </c>
      <c r="K260">
        <f t="shared" si="33"/>
        <v>0.96541786743515845</v>
      </c>
      <c r="L260">
        <f t="shared" si="34"/>
        <v>0.93572778827977321</v>
      </c>
    </row>
    <row r="261" spans="1:12" x14ac:dyDescent="0.25">
      <c r="A261" s="1">
        <v>0</v>
      </c>
      <c r="B261" s="1">
        <v>0.74486797460368492</v>
      </c>
      <c r="D261">
        <f t="shared" si="31"/>
        <v>0.74199999999999977</v>
      </c>
      <c r="E261">
        <f t="shared" si="27"/>
        <v>4701</v>
      </c>
      <c r="F261">
        <f t="shared" si="28"/>
        <v>995</v>
      </c>
      <c r="G261">
        <f t="shared" si="29"/>
        <v>157</v>
      </c>
      <c r="H261">
        <f t="shared" si="30"/>
        <v>63</v>
      </c>
      <c r="J261">
        <f t="shared" si="32"/>
        <v>0.94045368620037806</v>
      </c>
      <c r="K261">
        <f t="shared" si="33"/>
        <v>0.96768217373404697</v>
      </c>
      <c r="L261">
        <f t="shared" si="34"/>
        <v>0.94045368620037806</v>
      </c>
    </row>
    <row r="262" spans="1:12" x14ac:dyDescent="0.25">
      <c r="A262" s="1">
        <v>0</v>
      </c>
      <c r="B262" s="1">
        <v>0.75815279879603614</v>
      </c>
      <c r="D262">
        <f t="shared" si="31"/>
        <v>0.74099999999999977</v>
      </c>
      <c r="E262">
        <f t="shared" ref="E262:E325" si="35">COUNTIFS($B$7:$B$5922,"&gt;="&amp;$D262,$A$7:$A$5922,"=1")</f>
        <v>4711</v>
      </c>
      <c r="F262">
        <f t="shared" ref="F262:F325" si="36">COUNTIFS($B$7:$B$5922,"&gt;="&amp;$D262,$A$7:$A$5922,"=0")</f>
        <v>998</v>
      </c>
      <c r="G262">
        <f t="shared" ref="G262:G325" si="37">COUNTIFS($B$7:$B$5922,"&lt;"&amp;$D262,$A$7:$A$5922,"=1")</f>
        <v>147</v>
      </c>
      <c r="H262">
        <f t="shared" ref="H262:H325" si="38">COUNTIFS($B$7:$B$5922,"&lt;"&amp;$D262,$A$7:$A$5922,"=0")</f>
        <v>60</v>
      </c>
      <c r="J262">
        <f t="shared" si="32"/>
        <v>0.94328922495274103</v>
      </c>
      <c r="K262">
        <f t="shared" si="33"/>
        <v>0.96974063400576371</v>
      </c>
      <c r="L262">
        <f t="shared" si="34"/>
        <v>0.94328922495274103</v>
      </c>
    </row>
    <row r="263" spans="1:12" x14ac:dyDescent="0.25">
      <c r="A263" s="1">
        <v>0</v>
      </c>
      <c r="B263" s="1">
        <v>0.74745100485545324</v>
      </c>
      <c r="D263">
        <f t="shared" ref="D263:D326" si="39">D262-0.001</f>
        <v>0.73999999999999977</v>
      </c>
      <c r="E263">
        <f t="shared" si="35"/>
        <v>4718</v>
      </c>
      <c r="F263">
        <f t="shared" si="36"/>
        <v>1003</v>
      </c>
      <c r="G263">
        <f t="shared" si="37"/>
        <v>140</v>
      </c>
      <c r="H263">
        <f t="shared" si="38"/>
        <v>55</v>
      </c>
      <c r="J263">
        <f t="shared" si="32"/>
        <v>0.94801512287334588</v>
      </c>
      <c r="K263">
        <f t="shared" si="33"/>
        <v>0.97118155619596547</v>
      </c>
      <c r="L263">
        <f t="shared" si="34"/>
        <v>0.94801512287334588</v>
      </c>
    </row>
    <row r="264" spans="1:12" x14ac:dyDescent="0.25">
      <c r="A264" s="1">
        <v>0</v>
      </c>
      <c r="B264" s="1">
        <v>0.8240565170227574</v>
      </c>
      <c r="D264">
        <f t="shared" si="39"/>
        <v>0.73899999999999977</v>
      </c>
      <c r="E264">
        <f t="shared" si="35"/>
        <v>4730</v>
      </c>
      <c r="F264">
        <f t="shared" si="36"/>
        <v>1004</v>
      </c>
      <c r="G264">
        <f t="shared" si="37"/>
        <v>128</v>
      </c>
      <c r="H264">
        <f t="shared" si="38"/>
        <v>54</v>
      </c>
      <c r="J264">
        <f t="shared" si="32"/>
        <v>0.94896030245746688</v>
      </c>
      <c r="K264">
        <f t="shared" si="33"/>
        <v>0.97365170852202554</v>
      </c>
      <c r="L264">
        <f t="shared" si="34"/>
        <v>0.94896030245746688</v>
      </c>
    </row>
    <row r="265" spans="1:12" x14ac:dyDescent="0.25">
      <c r="A265" s="1">
        <v>0</v>
      </c>
      <c r="B265" s="1">
        <v>0.81657630289479999</v>
      </c>
      <c r="D265">
        <f t="shared" si="39"/>
        <v>0.73799999999999977</v>
      </c>
      <c r="E265">
        <f t="shared" si="35"/>
        <v>4738</v>
      </c>
      <c r="F265">
        <f t="shared" si="36"/>
        <v>1008</v>
      </c>
      <c r="G265">
        <f t="shared" si="37"/>
        <v>120</v>
      </c>
      <c r="H265">
        <f t="shared" si="38"/>
        <v>50</v>
      </c>
      <c r="J265">
        <f t="shared" si="32"/>
        <v>0.95274102079395084</v>
      </c>
      <c r="K265">
        <f t="shared" si="33"/>
        <v>0.97529847673939896</v>
      </c>
      <c r="L265">
        <f t="shared" si="34"/>
        <v>0.95274102079395084</v>
      </c>
    </row>
    <row r="266" spans="1:12" x14ac:dyDescent="0.25">
      <c r="A266" s="1">
        <v>0</v>
      </c>
      <c r="B266" s="1">
        <v>0.83728090576771819</v>
      </c>
      <c r="D266">
        <f t="shared" si="39"/>
        <v>0.73699999999999977</v>
      </c>
      <c r="E266">
        <f t="shared" si="35"/>
        <v>4745</v>
      </c>
      <c r="F266">
        <f t="shared" si="36"/>
        <v>1011</v>
      </c>
      <c r="G266">
        <f t="shared" si="37"/>
        <v>113</v>
      </c>
      <c r="H266">
        <f t="shared" si="38"/>
        <v>47</v>
      </c>
      <c r="J266">
        <f t="shared" si="32"/>
        <v>0.95557655954631382</v>
      </c>
      <c r="K266">
        <f t="shared" si="33"/>
        <v>0.97673939892960071</v>
      </c>
      <c r="L266">
        <f t="shared" si="34"/>
        <v>0.95557655954631382</v>
      </c>
    </row>
    <row r="267" spans="1:12" x14ac:dyDescent="0.25">
      <c r="A267" s="1">
        <v>0</v>
      </c>
      <c r="B267" s="1">
        <v>0.84126659404498416</v>
      </c>
      <c r="D267">
        <f t="shared" si="39"/>
        <v>0.73599999999999977</v>
      </c>
      <c r="E267">
        <f t="shared" si="35"/>
        <v>4756</v>
      </c>
      <c r="F267">
        <f t="shared" si="36"/>
        <v>1012</v>
      </c>
      <c r="G267">
        <f t="shared" si="37"/>
        <v>102</v>
      </c>
      <c r="H267">
        <f t="shared" si="38"/>
        <v>46</v>
      </c>
      <c r="J267">
        <f t="shared" si="32"/>
        <v>0.95652173913043481</v>
      </c>
      <c r="K267">
        <f t="shared" si="33"/>
        <v>0.97900370522848912</v>
      </c>
      <c r="L267">
        <f t="shared" si="34"/>
        <v>0.95652173913043481</v>
      </c>
    </row>
    <row r="268" spans="1:12" x14ac:dyDescent="0.25">
      <c r="A268" s="1">
        <v>0</v>
      </c>
      <c r="B268" s="1">
        <v>0.77347476756403144</v>
      </c>
      <c r="D268">
        <f t="shared" si="39"/>
        <v>0.73499999999999976</v>
      </c>
      <c r="E268">
        <f t="shared" si="35"/>
        <v>4765</v>
      </c>
      <c r="F268">
        <f t="shared" si="36"/>
        <v>1015</v>
      </c>
      <c r="G268">
        <f t="shared" si="37"/>
        <v>93</v>
      </c>
      <c r="H268">
        <f t="shared" si="38"/>
        <v>43</v>
      </c>
      <c r="J268">
        <f t="shared" si="32"/>
        <v>0.95935727788279768</v>
      </c>
      <c r="K268">
        <f t="shared" si="33"/>
        <v>0.9808563194730342</v>
      </c>
      <c r="L268">
        <f t="shared" si="34"/>
        <v>0.95935727788279768</v>
      </c>
    </row>
    <row r="269" spans="1:12" x14ac:dyDescent="0.25">
      <c r="A269" s="1">
        <v>0</v>
      </c>
      <c r="B269" s="1">
        <v>0.79792356487388627</v>
      </c>
      <c r="D269">
        <f t="shared" si="39"/>
        <v>0.73399999999999976</v>
      </c>
      <c r="E269">
        <f t="shared" si="35"/>
        <v>4773</v>
      </c>
      <c r="F269">
        <f t="shared" si="36"/>
        <v>1017</v>
      </c>
      <c r="G269">
        <f t="shared" si="37"/>
        <v>85</v>
      </c>
      <c r="H269">
        <f t="shared" si="38"/>
        <v>41</v>
      </c>
      <c r="J269">
        <f t="shared" si="32"/>
        <v>0.96124763705103966</v>
      </c>
      <c r="K269">
        <f t="shared" si="33"/>
        <v>0.98250308769040762</v>
      </c>
      <c r="L269">
        <f t="shared" si="34"/>
        <v>0.96124763705103966</v>
      </c>
    </row>
    <row r="270" spans="1:12" x14ac:dyDescent="0.25">
      <c r="A270" s="1">
        <v>0</v>
      </c>
      <c r="B270" s="1">
        <v>0.83387716672308165</v>
      </c>
      <c r="D270">
        <f t="shared" si="39"/>
        <v>0.73299999999999976</v>
      </c>
      <c r="E270">
        <f t="shared" si="35"/>
        <v>4777</v>
      </c>
      <c r="F270">
        <f t="shared" si="36"/>
        <v>1023</v>
      </c>
      <c r="G270">
        <f t="shared" si="37"/>
        <v>81</v>
      </c>
      <c r="H270">
        <f t="shared" si="38"/>
        <v>35</v>
      </c>
      <c r="J270">
        <f t="shared" si="32"/>
        <v>0.96691871455576561</v>
      </c>
      <c r="K270">
        <f t="shared" si="33"/>
        <v>0.98332647179909427</v>
      </c>
      <c r="L270">
        <f t="shared" si="34"/>
        <v>0.96691871455576561</v>
      </c>
    </row>
    <row r="271" spans="1:12" x14ac:dyDescent="0.25">
      <c r="A271" s="1">
        <v>0</v>
      </c>
      <c r="B271" s="1">
        <v>0.94523374536119176</v>
      </c>
      <c r="D271">
        <f t="shared" si="39"/>
        <v>0.73199999999999976</v>
      </c>
      <c r="E271">
        <f t="shared" si="35"/>
        <v>4781</v>
      </c>
      <c r="F271">
        <f t="shared" si="36"/>
        <v>1028</v>
      </c>
      <c r="G271">
        <f t="shared" si="37"/>
        <v>77</v>
      </c>
      <c r="H271">
        <f t="shared" si="38"/>
        <v>30</v>
      </c>
      <c r="J271">
        <f t="shared" si="32"/>
        <v>0.97164461247637046</v>
      </c>
      <c r="K271">
        <f t="shared" si="33"/>
        <v>0.98414985590778103</v>
      </c>
      <c r="L271">
        <f t="shared" si="34"/>
        <v>0.97164461247637046</v>
      </c>
    </row>
    <row r="272" spans="1:12" x14ac:dyDescent="0.25">
      <c r="A272" s="1">
        <v>0</v>
      </c>
      <c r="B272" s="1">
        <v>0.80388474820445854</v>
      </c>
      <c r="D272">
        <f t="shared" si="39"/>
        <v>0.73099999999999976</v>
      </c>
      <c r="E272">
        <f t="shared" si="35"/>
        <v>4793</v>
      </c>
      <c r="F272">
        <f t="shared" si="36"/>
        <v>1032</v>
      </c>
      <c r="G272">
        <f t="shared" si="37"/>
        <v>65</v>
      </c>
      <c r="H272">
        <f t="shared" si="38"/>
        <v>26</v>
      </c>
      <c r="J272">
        <f t="shared" ref="J272:J335" si="40">F272/(F272+H272)</f>
        <v>0.97542533081285443</v>
      </c>
      <c r="K272">
        <f t="shared" ref="K272:K335" si="41">E272/(E272+G272)</f>
        <v>0.98662000823384111</v>
      </c>
      <c r="L272">
        <f t="shared" ref="L272:L335" si="42">J272</f>
        <v>0.97542533081285443</v>
      </c>
    </row>
    <row r="273" spans="1:12" x14ac:dyDescent="0.25">
      <c r="A273" s="1">
        <v>0</v>
      </c>
      <c r="B273" s="1">
        <v>0.81346899689680652</v>
      </c>
      <c r="D273">
        <f t="shared" si="39"/>
        <v>0.72999999999999976</v>
      </c>
      <c r="E273">
        <f t="shared" si="35"/>
        <v>4798</v>
      </c>
      <c r="F273">
        <f t="shared" si="36"/>
        <v>1037</v>
      </c>
      <c r="G273">
        <f t="shared" si="37"/>
        <v>60</v>
      </c>
      <c r="H273">
        <f t="shared" si="38"/>
        <v>21</v>
      </c>
      <c r="J273">
        <f t="shared" si="40"/>
        <v>0.98015122873345939</v>
      </c>
      <c r="K273">
        <f t="shared" si="41"/>
        <v>0.98764923836969942</v>
      </c>
      <c r="L273">
        <f t="shared" si="42"/>
        <v>0.98015122873345939</v>
      </c>
    </row>
    <row r="274" spans="1:12" x14ac:dyDescent="0.25">
      <c r="A274" s="1">
        <v>0</v>
      </c>
      <c r="B274" s="1">
        <v>0.79776945633358554</v>
      </c>
      <c r="D274">
        <f t="shared" si="39"/>
        <v>0.72899999999999976</v>
      </c>
      <c r="E274">
        <f t="shared" si="35"/>
        <v>4802</v>
      </c>
      <c r="F274">
        <f t="shared" si="36"/>
        <v>1042</v>
      </c>
      <c r="G274">
        <f t="shared" si="37"/>
        <v>56</v>
      </c>
      <c r="H274">
        <f t="shared" si="38"/>
        <v>16</v>
      </c>
      <c r="J274">
        <f t="shared" si="40"/>
        <v>0.98487712665406424</v>
      </c>
      <c r="K274">
        <f t="shared" si="41"/>
        <v>0.98847262247838619</v>
      </c>
      <c r="L274">
        <f t="shared" si="42"/>
        <v>0.98487712665406424</v>
      </c>
    </row>
    <row r="275" spans="1:12" x14ac:dyDescent="0.25">
      <c r="A275" s="1">
        <v>0</v>
      </c>
      <c r="B275" s="1">
        <v>0.80337150891942832</v>
      </c>
      <c r="D275">
        <f t="shared" si="39"/>
        <v>0.72799999999999976</v>
      </c>
      <c r="E275">
        <f t="shared" si="35"/>
        <v>4809</v>
      </c>
      <c r="F275">
        <f t="shared" si="36"/>
        <v>1045</v>
      </c>
      <c r="G275">
        <f t="shared" si="37"/>
        <v>49</v>
      </c>
      <c r="H275">
        <f t="shared" si="38"/>
        <v>13</v>
      </c>
      <c r="J275">
        <f t="shared" si="40"/>
        <v>0.98771266540642721</v>
      </c>
      <c r="K275">
        <f t="shared" si="41"/>
        <v>0.98991354466858794</v>
      </c>
      <c r="L275">
        <f t="shared" si="42"/>
        <v>0.98771266540642721</v>
      </c>
    </row>
    <row r="276" spans="1:12" x14ac:dyDescent="0.25">
      <c r="A276" s="1">
        <v>0</v>
      </c>
      <c r="B276" s="1">
        <v>0.747853716698752</v>
      </c>
      <c r="D276">
        <f t="shared" si="39"/>
        <v>0.72699999999999976</v>
      </c>
      <c r="E276">
        <f t="shared" si="35"/>
        <v>4814</v>
      </c>
      <c r="F276">
        <f t="shared" si="36"/>
        <v>1045</v>
      </c>
      <c r="G276">
        <f t="shared" si="37"/>
        <v>44</v>
      </c>
      <c r="H276">
        <f t="shared" si="38"/>
        <v>13</v>
      </c>
      <c r="J276">
        <f t="shared" si="40"/>
        <v>0.98771266540642721</v>
      </c>
      <c r="K276">
        <f t="shared" si="41"/>
        <v>0.99094277480444626</v>
      </c>
      <c r="L276">
        <f t="shared" si="42"/>
        <v>0.98771266540642721</v>
      </c>
    </row>
    <row r="277" spans="1:12" x14ac:dyDescent="0.25">
      <c r="A277" s="1">
        <v>0</v>
      </c>
      <c r="B277" s="1">
        <v>0.7353506968840946</v>
      </c>
      <c r="D277">
        <f t="shared" si="39"/>
        <v>0.72599999999999976</v>
      </c>
      <c r="E277">
        <f t="shared" si="35"/>
        <v>4819</v>
      </c>
      <c r="F277">
        <f t="shared" si="36"/>
        <v>1046</v>
      </c>
      <c r="G277">
        <f t="shared" si="37"/>
        <v>39</v>
      </c>
      <c r="H277">
        <f t="shared" si="38"/>
        <v>12</v>
      </c>
      <c r="J277">
        <f t="shared" si="40"/>
        <v>0.98865784499054821</v>
      </c>
      <c r="K277">
        <f t="shared" si="41"/>
        <v>0.99197200494030469</v>
      </c>
      <c r="L277">
        <f t="shared" si="42"/>
        <v>0.98865784499054821</v>
      </c>
    </row>
    <row r="278" spans="1:12" x14ac:dyDescent="0.25">
      <c r="A278" s="1">
        <v>0</v>
      </c>
      <c r="B278" s="1">
        <v>0.76193491342258868</v>
      </c>
      <c r="D278">
        <f t="shared" si="39"/>
        <v>0.72499999999999976</v>
      </c>
      <c r="E278">
        <f t="shared" si="35"/>
        <v>4821</v>
      </c>
      <c r="F278">
        <f t="shared" si="36"/>
        <v>1047</v>
      </c>
      <c r="G278">
        <f t="shared" si="37"/>
        <v>37</v>
      </c>
      <c r="H278">
        <f t="shared" si="38"/>
        <v>11</v>
      </c>
      <c r="J278">
        <f t="shared" si="40"/>
        <v>0.9896030245746692</v>
      </c>
      <c r="K278">
        <f t="shared" si="41"/>
        <v>0.99238369699464801</v>
      </c>
      <c r="L278">
        <f t="shared" si="42"/>
        <v>0.9896030245746692</v>
      </c>
    </row>
    <row r="279" spans="1:12" x14ac:dyDescent="0.25">
      <c r="A279" s="1">
        <v>0</v>
      </c>
      <c r="B279" s="1">
        <v>0.80175028148820926</v>
      </c>
      <c r="D279">
        <f t="shared" si="39"/>
        <v>0.72399999999999975</v>
      </c>
      <c r="E279">
        <f t="shared" si="35"/>
        <v>4826</v>
      </c>
      <c r="F279">
        <f t="shared" si="36"/>
        <v>1049</v>
      </c>
      <c r="G279">
        <f t="shared" si="37"/>
        <v>32</v>
      </c>
      <c r="H279">
        <f t="shared" si="38"/>
        <v>9</v>
      </c>
      <c r="J279">
        <f t="shared" si="40"/>
        <v>0.99149338374291118</v>
      </c>
      <c r="K279">
        <f t="shared" si="41"/>
        <v>0.99341292713050633</v>
      </c>
      <c r="L279">
        <f t="shared" si="42"/>
        <v>0.99149338374291118</v>
      </c>
    </row>
    <row r="280" spans="1:12" x14ac:dyDescent="0.25">
      <c r="A280" s="1">
        <v>0</v>
      </c>
      <c r="B280" s="1">
        <v>0.90177596402744986</v>
      </c>
      <c r="D280">
        <f t="shared" si="39"/>
        <v>0.72299999999999975</v>
      </c>
      <c r="E280">
        <f t="shared" si="35"/>
        <v>4831</v>
      </c>
      <c r="F280">
        <f t="shared" si="36"/>
        <v>1049</v>
      </c>
      <c r="G280">
        <f t="shared" si="37"/>
        <v>27</v>
      </c>
      <c r="H280">
        <f t="shared" si="38"/>
        <v>9</v>
      </c>
      <c r="J280">
        <f t="shared" si="40"/>
        <v>0.99149338374291118</v>
      </c>
      <c r="K280">
        <f t="shared" si="41"/>
        <v>0.99444215726636476</v>
      </c>
      <c r="L280">
        <f t="shared" si="42"/>
        <v>0.99149338374291118</v>
      </c>
    </row>
    <row r="281" spans="1:12" x14ac:dyDescent="0.25">
      <c r="A281" s="1">
        <v>0</v>
      </c>
      <c r="B281" s="1">
        <v>0.83153055947583432</v>
      </c>
      <c r="D281">
        <f t="shared" si="39"/>
        <v>0.72199999999999975</v>
      </c>
      <c r="E281">
        <f t="shared" si="35"/>
        <v>4834</v>
      </c>
      <c r="F281">
        <f t="shared" si="36"/>
        <v>1053</v>
      </c>
      <c r="G281">
        <f t="shared" si="37"/>
        <v>24</v>
      </c>
      <c r="H281">
        <f t="shared" si="38"/>
        <v>5</v>
      </c>
      <c r="J281">
        <f t="shared" si="40"/>
        <v>0.99527410207939504</v>
      </c>
      <c r="K281">
        <f t="shared" si="41"/>
        <v>0.99505969534787975</v>
      </c>
      <c r="L281">
        <f t="shared" si="42"/>
        <v>0.99527410207939504</v>
      </c>
    </row>
    <row r="282" spans="1:12" x14ac:dyDescent="0.25">
      <c r="A282" s="1">
        <v>0</v>
      </c>
      <c r="B282" s="1">
        <v>0.79651529690997369</v>
      </c>
      <c r="D282">
        <f t="shared" si="39"/>
        <v>0.72099999999999975</v>
      </c>
      <c r="E282">
        <f t="shared" si="35"/>
        <v>4835</v>
      </c>
      <c r="F282">
        <f t="shared" si="36"/>
        <v>1053</v>
      </c>
      <c r="G282">
        <f t="shared" si="37"/>
        <v>23</v>
      </c>
      <c r="H282">
        <f t="shared" si="38"/>
        <v>5</v>
      </c>
      <c r="J282">
        <f t="shared" si="40"/>
        <v>0.99527410207939504</v>
      </c>
      <c r="K282">
        <f t="shared" si="41"/>
        <v>0.99526554137505141</v>
      </c>
      <c r="L282">
        <f t="shared" si="42"/>
        <v>0.99527410207939504</v>
      </c>
    </row>
    <row r="283" spans="1:12" x14ac:dyDescent="0.25">
      <c r="A283" s="1">
        <v>0</v>
      </c>
      <c r="B283" s="1">
        <v>0.79528032083821076</v>
      </c>
      <c r="D283">
        <f t="shared" si="39"/>
        <v>0.71999999999999975</v>
      </c>
      <c r="E283">
        <f t="shared" si="35"/>
        <v>4841</v>
      </c>
      <c r="F283">
        <f t="shared" si="36"/>
        <v>1054</v>
      </c>
      <c r="G283">
        <f t="shared" si="37"/>
        <v>17</v>
      </c>
      <c r="H283">
        <f t="shared" si="38"/>
        <v>4</v>
      </c>
      <c r="J283">
        <f t="shared" si="40"/>
        <v>0.99621928166351603</v>
      </c>
      <c r="K283">
        <f t="shared" si="41"/>
        <v>0.9965006175380815</v>
      </c>
      <c r="L283">
        <f t="shared" si="42"/>
        <v>0.99621928166351603</v>
      </c>
    </row>
    <row r="284" spans="1:12" x14ac:dyDescent="0.25">
      <c r="A284" s="1">
        <v>0</v>
      </c>
      <c r="B284" s="1">
        <v>0.80452148333780948</v>
      </c>
      <c r="D284">
        <f t="shared" si="39"/>
        <v>0.71899999999999975</v>
      </c>
      <c r="E284">
        <f t="shared" si="35"/>
        <v>4843</v>
      </c>
      <c r="F284">
        <f t="shared" si="36"/>
        <v>1054</v>
      </c>
      <c r="G284">
        <f t="shared" si="37"/>
        <v>15</v>
      </c>
      <c r="H284">
        <f t="shared" si="38"/>
        <v>4</v>
      </c>
      <c r="J284">
        <f t="shared" si="40"/>
        <v>0.99621928166351603</v>
      </c>
      <c r="K284">
        <f t="shared" si="41"/>
        <v>0.99691230959242483</v>
      </c>
      <c r="L284">
        <f t="shared" si="42"/>
        <v>0.99621928166351603</v>
      </c>
    </row>
    <row r="285" spans="1:12" x14ac:dyDescent="0.25">
      <c r="A285" s="1">
        <v>0</v>
      </c>
      <c r="B285" s="1">
        <v>0.74284452843406867</v>
      </c>
      <c r="D285">
        <f t="shared" si="39"/>
        <v>0.71799999999999975</v>
      </c>
      <c r="E285">
        <f t="shared" si="35"/>
        <v>4848</v>
      </c>
      <c r="F285">
        <f t="shared" si="36"/>
        <v>1055</v>
      </c>
      <c r="G285">
        <f t="shared" si="37"/>
        <v>10</v>
      </c>
      <c r="H285">
        <f t="shared" si="38"/>
        <v>3</v>
      </c>
      <c r="J285">
        <f t="shared" si="40"/>
        <v>0.99716446124763702</v>
      </c>
      <c r="K285">
        <f t="shared" si="41"/>
        <v>0.99794153972828326</v>
      </c>
      <c r="L285">
        <f t="shared" si="42"/>
        <v>0.99716446124763702</v>
      </c>
    </row>
    <row r="286" spans="1:12" x14ac:dyDescent="0.25">
      <c r="A286" s="1">
        <v>0</v>
      </c>
      <c r="B286" s="1">
        <v>0.94141825366404219</v>
      </c>
      <c r="D286">
        <f t="shared" si="39"/>
        <v>0.71699999999999975</v>
      </c>
      <c r="E286">
        <f t="shared" si="35"/>
        <v>4849</v>
      </c>
      <c r="F286">
        <f t="shared" si="36"/>
        <v>1055</v>
      </c>
      <c r="G286">
        <f t="shared" si="37"/>
        <v>9</v>
      </c>
      <c r="H286">
        <f t="shared" si="38"/>
        <v>3</v>
      </c>
      <c r="J286">
        <f t="shared" si="40"/>
        <v>0.99716446124763702</v>
      </c>
      <c r="K286">
        <f t="shared" si="41"/>
        <v>0.99814738575545492</v>
      </c>
      <c r="L286">
        <f t="shared" si="42"/>
        <v>0.99716446124763702</v>
      </c>
    </row>
    <row r="287" spans="1:12" x14ac:dyDescent="0.25">
      <c r="A287" s="1">
        <v>0</v>
      </c>
      <c r="B287" s="1">
        <v>0.7599690487974966</v>
      </c>
      <c r="D287">
        <f t="shared" si="39"/>
        <v>0.71599999999999975</v>
      </c>
      <c r="E287">
        <f t="shared" si="35"/>
        <v>4849</v>
      </c>
      <c r="F287">
        <f t="shared" si="36"/>
        <v>1057</v>
      </c>
      <c r="G287">
        <f t="shared" si="37"/>
        <v>9</v>
      </c>
      <c r="H287">
        <f t="shared" si="38"/>
        <v>1</v>
      </c>
      <c r="J287">
        <f t="shared" si="40"/>
        <v>0.99905482041587901</v>
      </c>
      <c r="K287">
        <f t="shared" si="41"/>
        <v>0.99814738575545492</v>
      </c>
      <c r="L287">
        <f t="shared" si="42"/>
        <v>0.99905482041587901</v>
      </c>
    </row>
    <row r="288" spans="1:12" x14ac:dyDescent="0.25">
      <c r="A288" s="1">
        <v>0</v>
      </c>
      <c r="B288" s="1">
        <v>0.79790990204409651</v>
      </c>
      <c r="D288">
        <f t="shared" si="39"/>
        <v>0.71499999999999975</v>
      </c>
      <c r="E288">
        <f t="shared" si="35"/>
        <v>4851</v>
      </c>
      <c r="F288">
        <f t="shared" si="36"/>
        <v>1057</v>
      </c>
      <c r="G288">
        <f t="shared" si="37"/>
        <v>7</v>
      </c>
      <c r="H288">
        <f t="shared" si="38"/>
        <v>1</v>
      </c>
      <c r="J288">
        <f t="shared" si="40"/>
        <v>0.99905482041587901</v>
      </c>
      <c r="K288">
        <f t="shared" si="41"/>
        <v>0.99855907780979825</v>
      </c>
      <c r="L288">
        <f t="shared" si="42"/>
        <v>0.99905482041587901</v>
      </c>
    </row>
    <row r="289" spans="1:12" x14ac:dyDescent="0.25">
      <c r="A289" s="1">
        <v>0</v>
      </c>
      <c r="B289" s="1">
        <v>0.83657582471786207</v>
      </c>
      <c r="D289">
        <f t="shared" si="39"/>
        <v>0.71399999999999975</v>
      </c>
      <c r="E289">
        <f t="shared" si="35"/>
        <v>4851</v>
      </c>
      <c r="F289">
        <f t="shared" si="36"/>
        <v>1057</v>
      </c>
      <c r="G289">
        <f t="shared" si="37"/>
        <v>7</v>
      </c>
      <c r="H289">
        <f t="shared" si="38"/>
        <v>1</v>
      </c>
      <c r="J289">
        <f t="shared" si="40"/>
        <v>0.99905482041587901</v>
      </c>
      <c r="K289">
        <f t="shared" si="41"/>
        <v>0.99855907780979825</v>
      </c>
      <c r="L289">
        <f t="shared" si="42"/>
        <v>0.99905482041587901</v>
      </c>
    </row>
    <row r="290" spans="1:12" x14ac:dyDescent="0.25">
      <c r="A290" s="1">
        <v>0</v>
      </c>
      <c r="B290" s="1">
        <v>0.80302515705158539</v>
      </c>
      <c r="D290">
        <f t="shared" si="39"/>
        <v>0.71299999999999975</v>
      </c>
      <c r="E290">
        <f t="shared" si="35"/>
        <v>4851</v>
      </c>
      <c r="F290">
        <f t="shared" si="36"/>
        <v>1057</v>
      </c>
      <c r="G290">
        <f t="shared" si="37"/>
        <v>7</v>
      </c>
      <c r="H290">
        <f t="shared" si="38"/>
        <v>1</v>
      </c>
      <c r="J290">
        <f t="shared" si="40"/>
        <v>0.99905482041587901</v>
      </c>
      <c r="K290">
        <f t="shared" si="41"/>
        <v>0.99855907780979825</v>
      </c>
      <c r="L290">
        <f t="shared" si="42"/>
        <v>0.99905482041587901</v>
      </c>
    </row>
    <row r="291" spans="1:12" x14ac:dyDescent="0.25">
      <c r="A291" s="1">
        <v>0</v>
      </c>
      <c r="B291" s="1">
        <v>0.83332559802582962</v>
      </c>
      <c r="D291">
        <f t="shared" si="39"/>
        <v>0.71199999999999974</v>
      </c>
      <c r="E291">
        <f t="shared" si="35"/>
        <v>4852</v>
      </c>
      <c r="F291">
        <f t="shared" si="36"/>
        <v>1057</v>
      </c>
      <c r="G291">
        <f t="shared" si="37"/>
        <v>6</v>
      </c>
      <c r="H291">
        <f t="shared" si="38"/>
        <v>1</v>
      </c>
      <c r="J291">
        <f t="shared" si="40"/>
        <v>0.99905482041587901</v>
      </c>
      <c r="K291">
        <f t="shared" si="41"/>
        <v>0.99876492383696991</v>
      </c>
      <c r="L291">
        <f t="shared" si="42"/>
        <v>0.99905482041587901</v>
      </c>
    </row>
    <row r="292" spans="1:12" x14ac:dyDescent="0.25">
      <c r="A292" s="1">
        <v>0</v>
      </c>
      <c r="B292" s="1">
        <v>0.82593955170371192</v>
      </c>
      <c r="D292">
        <f t="shared" si="39"/>
        <v>0.71099999999999974</v>
      </c>
      <c r="E292">
        <f t="shared" si="35"/>
        <v>4853</v>
      </c>
      <c r="F292">
        <f t="shared" si="36"/>
        <v>1057</v>
      </c>
      <c r="G292">
        <f t="shared" si="37"/>
        <v>5</v>
      </c>
      <c r="H292">
        <f t="shared" si="38"/>
        <v>1</v>
      </c>
      <c r="J292">
        <f t="shared" si="40"/>
        <v>0.99905482041587901</v>
      </c>
      <c r="K292">
        <f t="shared" si="41"/>
        <v>0.99897076986414157</v>
      </c>
      <c r="L292">
        <f t="shared" si="42"/>
        <v>0.99905482041587901</v>
      </c>
    </row>
    <row r="293" spans="1:12" x14ac:dyDescent="0.25">
      <c r="A293" s="1">
        <v>0</v>
      </c>
      <c r="B293" s="1">
        <v>0.87561590168339543</v>
      </c>
      <c r="D293">
        <f t="shared" si="39"/>
        <v>0.70999999999999974</v>
      </c>
      <c r="E293">
        <f t="shared" si="35"/>
        <v>4853</v>
      </c>
      <c r="F293">
        <f t="shared" si="36"/>
        <v>1058</v>
      </c>
      <c r="G293">
        <f t="shared" si="37"/>
        <v>5</v>
      </c>
      <c r="H293">
        <f t="shared" si="38"/>
        <v>0</v>
      </c>
      <c r="J293">
        <f t="shared" si="40"/>
        <v>1</v>
      </c>
      <c r="K293">
        <f t="shared" si="41"/>
        <v>0.99897076986414157</v>
      </c>
      <c r="L293">
        <f t="shared" si="42"/>
        <v>1</v>
      </c>
    </row>
    <row r="294" spans="1:12" x14ac:dyDescent="0.25">
      <c r="A294" s="1">
        <v>0</v>
      </c>
      <c r="B294" s="1">
        <v>0.78578084735844733</v>
      </c>
      <c r="D294">
        <f t="shared" si="39"/>
        <v>0.70899999999999974</v>
      </c>
      <c r="E294">
        <f t="shared" si="35"/>
        <v>4853</v>
      </c>
      <c r="F294">
        <f t="shared" si="36"/>
        <v>1058</v>
      </c>
      <c r="G294">
        <f t="shared" si="37"/>
        <v>5</v>
      </c>
      <c r="H294">
        <f t="shared" si="38"/>
        <v>0</v>
      </c>
      <c r="J294">
        <f t="shared" si="40"/>
        <v>1</v>
      </c>
      <c r="K294">
        <f t="shared" si="41"/>
        <v>0.99897076986414157</v>
      </c>
      <c r="L294">
        <f t="shared" si="42"/>
        <v>1</v>
      </c>
    </row>
    <row r="295" spans="1:12" x14ac:dyDescent="0.25">
      <c r="A295" s="1">
        <v>0</v>
      </c>
      <c r="B295" s="1">
        <v>0.85610768192838482</v>
      </c>
      <c r="D295">
        <f t="shared" si="39"/>
        <v>0.70799999999999974</v>
      </c>
      <c r="E295">
        <f t="shared" si="35"/>
        <v>4854</v>
      </c>
      <c r="F295">
        <f t="shared" si="36"/>
        <v>1058</v>
      </c>
      <c r="G295">
        <f t="shared" si="37"/>
        <v>4</v>
      </c>
      <c r="H295">
        <f t="shared" si="38"/>
        <v>0</v>
      </c>
      <c r="J295">
        <f t="shared" si="40"/>
        <v>1</v>
      </c>
      <c r="K295">
        <f t="shared" si="41"/>
        <v>0.99917661589131335</v>
      </c>
      <c r="L295">
        <f t="shared" si="42"/>
        <v>1</v>
      </c>
    </row>
    <row r="296" spans="1:12" x14ac:dyDescent="0.25">
      <c r="A296" s="1">
        <v>0</v>
      </c>
      <c r="B296" s="1">
        <v>0.75248495959141959</v>
      </c>
      <c r="D296">
        <f t="shared" si="39"/>
        <v>0.70699999999999974</v>
      </c>
      <c r="E296">
        <f t="shared" si="35"/>
        <v>4856</v>
      </c>
      <c r="F296">
        <f t="shared" si="36"/>
        <v>1058</v>
      </c>
      <c r="G296">
        <f t="shared" si="37"/>
        <v>2</v>
      </c>
      <c r="H296">
        <f t="shared" si="38"/>
        <v>0</v>
      </c>
      <c r="J296">
        <f t="shared" si="40"/>
        <v>1</v>
      </c>
      <c r="K296">
        <f t="shared" si="41"/>
        <v>0.99958830794565667</v>
      </c>
      <c r="L296">
        <f t="shared" si="42"/>
        <v>1</v>
      </c>
    </row>
    <row r="297" spans="1:12" x14ac:dyDescent="0.25">
      <c r="A297" s="1">
        <v>0</v>
      </c>
      <c r="B297" s="1">
        <v>0.7741042036726189</v>
      </c>
      <c r="D297">
        <f t="shared" si="39"/>
        <v>0.70599999999999974</v>
      </c>
      <c r="E297">
        <f t="shared" si="35"/>
        <v>4856</v>
      </c>
      <c r="F297">
        <f t="shared" si="36"/>
        <v>1058</v>
      </c>
      <c r="G297">
        <f t="shared" si="37"/>
        <v>2</v>
      </c>
      <c r="H297">
        <f t="shared" si="38"/>
        <v>0</v>
      </c>
      <c r="J297">
        <f t="shared" si="40"/>
        <v>1</v>
      </c>
      <c r="K297">
        <f t="shared" si="41"/>
        <v>0.99958830794565667</v>
      </c>
      <c r="L297">
        <f t="shared" si="42"/>
        <v>1</v>
      </c>
    </row>
    <row r="298" spans="1:12" x14ac:dyDescent="0.25">
      <c r="A298" s="1">
        <v>0</v>
      </c>
      <c r="B298" s="1">
        <v>0.85545567125500088</v>
      </c>
      <c r="D298">
        <f t="shared" si="39"/>
        <v>0.70499999999999974</v>
      </c>
      <c r="E298">
        <f t="shared" si="35"/>
        <v>4856</v>
      </c>
      <c r="F298">
        <f t="shared" si="36"/>
        <v>1058</v>
      </c>
      <c r="G298">
        <f t="shared" si="37"/>
        <v>2</v>
      </c>
      <c r="H298">
        <f t="shared" si="38"/>
        <v>0</v>
      </c>
      <c r="J298">
        <f t="shared" si="40"/>
        <v>1</v>
      </c>
      <c r="K298">
        <f t="shared" si="41"/>
        <v>0.99958830794565667</v>
      </c>
      <c r="L298">
        <f t="shared" si="42"/>
        <v>1</v>
      </c>
    </row>
    <row r="299" spans="1:12" x14ac:dyDescent="0.25">
      <c r="A299" s="1">
        <v>0</v>
      </c>
      <c r="B299" s="1">
        <v>0.8374430342331638</v>
      </c>
      <c r="D299">
        <f t="shared" si="39"/>
        <v>0.70399999999999974</v>
      </c>
      <c r="E299">
        <f t="shared" si="35"/>
        <v>4856</v>
      </c>
      <c r="F299">
        <f t="shared" si="36"/>
        <v>1058</v>
      </c>
      <c r="G299">
        <f t="shared" si="37"/>
        <v>2</v>
      </c>
      <c r="H299">
        <f t="shared" si="38"/>
        <v>0</v>
      </c>
      <c r="J299">
        <f t="shared" si="40"/>
        <v>1</v>
      </c>
      <c r="K299">
        <f t="shared" si="41"/>
        <v>0.99958830794565667</v>
      </c>
      <c r="L299">
        <f t="shared" si="42"/>
        <v>1</v>
      </c>
    </row>
    <row r="300" spans="1:12" x14ac:dyDescent="0.25">
      <c r="A300" s="1">
        <v>0</v>
      </c>
      <c r="B300" s="1">
        <v>0.90583376901002854</v>
      </c>
      <c r="D300">
        <f t="shared" si="39"/>
        <v>0.70299999999999974</v>
      </c>
      <c r="E300">
        <f t="shared" si="35"/>
        <v>4856</v>
      </c>
      <c r="F300">
        <f t="shared" si="36"/>
        <v>1058</v>
      </c>
      <c r="G300">
        <f t="shared" si="37"/>
        <v>2</v>
      </c>
      <c r="H300">
        <f t="shared" si="38"/>
        <v>0</v>
      </c>
      <c r="J300">
        <f t="shared" si="40"/>
        <v>1</v>
      </c>
      <c r="K300">
        <f t="shared" si="41"/>
        <v>0.99958830794565667</v>
      </c>
      <c r="L300">
        <f t="shared" si="42"/>
        <v>1</v>
      </c>
    </row>
    <row r="301" spans="1:12" x14ac:dyDescent="0.25">
      <c r="A301" s="1">
        <v>0</v>
      </c>
      <c r="B301" s="1">
        <v>0.8029025848666288</v>
      </c>
      <c r="D301">
        <f t="shared" si="39"/>
        <v>0.70199999999999974</v>
      </c>
      <c r="E301">
        <f t="shared" si="35"/>
        <v>4856</v>
      </c>
      <c r="F301">
        <f t="shared" si="36"/>
        <v>1058</v>
      </c>
      <c r="G301">
        <f t="shared" si="37"/>
        <v>2</v>
      </c>
      <c r="H301">
        <f t="shared" si="38"/>
        <v>0</v>
      </c>
      <c r="J301">
        <f t="shared" si="40"/>
        <v>1</v>
      </c>
      <c r="K301">
        <f t="shared" si="41"/>
        <v>0.99958830794565667</v>
      </c>
      <c r="L301">
        <f t="shared" si="42"/>
        <v>1</v>
      </c>
    </row>
    <row r="302" spans="1:12" x14ac:dyDescent="0.25">
      <c r="A302" s="1">
        <v>0</v>
      </c>
      <c r="B302" s="1">
        <v>0.82909785671089675</v>
      </c>
      <c r="D302">
        <f t="shared" si="39"/>
        <v>0.70099999999999973</v>
      </c>
      <c r="E302">
        <f t="shared" si="35"/>
        <v>4857</v>
      </c>
      <c r="F302">
        <f t="shared" si="36"/>
        <v>1058</v>
      </c>
      <c r="G302">
        <f t="shared" si="37"/>
        <v>1</v>
      </c>
      <c r="H302">
        <f t="shared" si="38"/>
        <v>0</v>
      </c>
      <c r="J302">
        <f t="shared" si="40"/>
        <v>1</v>
      </c>
      <c r="K302">
        <f t="shared" si="41"/>
        <v>0.99979415397282834</v>
      </c>
      <c r="L302">
        <f t="shared" si="42"/>
        <v>1</v>
      </c>
    </row>
    <row r="303" spans="1:12" x14ac:dyDescent="0.25">
      <c r="A303" s="1">
        <v>0</v>
      </c>
      <c r="B303" s="1">
        <v>0.83259810817185143</v>
      </c>
      <c r="D303">
        <f t="shared" si="39"/>
        <v>0.69999999999999973</v>
      </c>
      <c r="E303">
        <f t="shared" si="35"/>
        <v>4857</v>
      </c>
      <c r="F303">
        <f t="shared" si="36"/>
        <v>1058</v>
      </c>
      <c r="G303">
        <f t="shared" si="37"/>
        <v>1</v>
      </c>
      <c r="H303">
        <f t="shared" si="38"/>
        <v>0</v>
      </c>
      <c r="J303">
        <f t="shared" si="40"/>
        <v>1</v>
      </c>
      <c r="K303">
        <f t="shared" si="41"/>
        <v>0.99979415397282834</v>
      </c>
      <c r="L303">
        <f t="shared" si="42"/>
        <v>1</v>
      </c>
    </row>
    <row r="304" spans="1:12" x14ac:dyDescent="0.25">
      <c r="A304" s="1">
        <v>0</v>
      </c>
      <c r="B304" s="1">
        <v>0.75609158988509317</v>
      </c>
      <c r="D304">
        <f t="shared" si="39"/>
        <v>0.69899999999999973</v>
      </c>
      <c r="E304">
        <f t="shared" si="35"/>
        <v>4857</v>
      </c>
      <c r="F304">
        <f t="shared" si="36"/>
        <v>1058</v>
      </c>
      <c r="G304">
        <f t="shared" si="37"/>
        <v>1</v>
      </c>
      <c r="H304">
        <f t="shared" si="38"/>
        <v>0</v>
      </c>
      <c r="J304">
        <f t="shared" si="40"/>
        <v>1</v>
      </c>
      <c r="K304">
        <f t="shared" si="41"/>
        <v>0.99979415397282834</v>
      </c>
      <c r="L304">
        <f t="shared" si="42"/>
        <v>1</v>
      </c>
    </row>
    <row r="305" spans="1:12" x14ac:dyDescent="0.25">
      <c r="A305" s="1">
        <v>0</v>
      </c>
      <c r="B305" s="1">
        <v>0.7300399860299398</v>
      </c>
      <c r="D305">
        <f t="shared" si="39"/>
        <v>0.69799999999999973</v>
      </c>
      <c r="E305">
        <f t="shared" si="35"/>
        <v>4857</v>
      </c>
      <c r="F305">
        <f t="shared" si="36"/>
        <v>1058</v>
      </c>
      <c r="G305">
        <f t="shared" si="37"/>
        <v>1</v>
      </c>
      <c r="H305">
        <f t="shared" si="38"/>
        <v>0</v>
      </c>
      <c r="J305">
        <f t="shared" si="40"/>
        <v>1</v>
      </c>
      <c r="K305">
        <f t="shared" si="41"/>
        <v>0.99979415397282834</v>
      </c>
      <c r="L305">
        <f t="shared" si="42"/>
        <v>1</v>
      </c>
    </row>
    <row r="306" spans="1:12" x14ac:dyDescent="0.25">
      <c r="A306" s="1">
        <v>0</v>
      </c>
      <c r="B306" s="1">
        <v>0.85253315269334773</v>
      </c>
      <c r="D306">
        <f t="shared" si="39"/>
        <v>0.69699999999999973</v>
      </c>
      <c r="E306">
        <f t="shared" si="35"/>
        <v>4857</v>
      </c>
      <c r="F306">
        <f t="shared" si="36"/>
        <v>1058</v>
      </c>
      <c r="G306">
        <f t="shared" si="37"/>
        <v>1</v>
      </c>
      <c r="H306">
        <f t="shared" si="38"/>
        <v>0</v>
      </c>
      <c r="J306">
        <f t="shared" si="40"/>
        <v>1</v>
      </c>
      <c r="K306">
        <f t="shared" si="41"/>
        <v>0.99979415397282834</v>
      </c>
      <c r="L306">
        <f t="shared" si="42"/>
        <v>1</v>
      </c>
    </row>
    <row r="307" spans="1:12" x14ac:dyDescent="0.25">
      <c r="A307" s="1">
        <v>0</v>
      </c>
      <c r="B307" s="1">
        <v>0.74364245231372672</v>
      </c>
      <c r="D307">
        <f t="shared" si="39"/>
        <v>0.69599999999999973</v>
      </c>
      <c r="E307">
        <f t="shared" si="35"/>
        <v>4857</v>
      </c>
      <c r="F307">
        <f t="shared" si="36"/>
        <v>1058</v>
      </c>
      <c r="G307">
        <f t="shared" si="37"/>
        <v>1</v>
      </c>
      <c r="H307">
        <f t="shared" si="38"/>
        <v>0</v>
      </c>
      <c r="J307">
        <f t="shared" si="40"/>
        <v>1</v>
      </c>
      <c r="K307">
        <f t="shared" si="41"/>
        <v>0.99979415397282834</v>
      </c>
      <c r="L307">
        <f t="shared" si="42"/>
        <v>1</v>
      </c>
    </row>
    <row r="308" spans="1:12" x14ac:dyDescent="0.25">
      <c r="A308" s="1">
        <v>0</v>
      </c>
      <c r="B308" s="1">
        <v>0.81913745125207016</v>
      </c>
      <c r="D308">
        <f t="shared" si="39"/>
        <v>0.69499999999999973</v>
      </c>
      <c r="E308">
        <f t="shared" si="35"/>
        <v>4857</v>
      </c>
      <c r="F308">
        <f t="shared" si="36"/>
        <v>1058</v>
      </c>
      <c r="G308">
        <f t="shared" si="37"/>
        <v>1</v>
      </c>
      <c r="H308">
        <f t="shared" si="38"/>
        <v>0</v>
      </c>
      <c r="J308">
        <f t="shared" si="40"/>
        <v>1</v>
      </c>
      <c r="K308">
        <f t="shared" si="41"/>
        <v>0.99979415397282834</v>
      </c>
      <c r="L308">
        <f t="shared" si="42"/>
        <v>1</v>
      </c>
    </row>
    <row r="309" spans="1:12" x14ac:dyDescent="0.25">
      <c r="A309" s="1">
        <v>0</v>
      </c>
      <c r="B309" s="1">
        <v>0.8336598335068508</v>
      </c>
      <c r="D309">
        <f t="shared" si="39"/>
        <v>0.69399999999999973</v>
      </c>
      <c r="E309">
        <f t="shared" si="35"/>
        <v>4857</v>
      </c>
      <c r="F309">
        <f t="shared" si="36"/>
        <v>1058</v>
      </c>
      <c r="G309">
        <f t="shared" si="37"/>
        <v>1</v>
      </c>
      <c r="H309">
        <f t="shared" si="38"/>
        <v>0</v>
      </c>
      <c r="J309">
        <f t="shared" si="40"/>
        <v>1</v>
      </c>
      <c r="K309">
        <f t="shared" si="41"/>
        <v>0.99979415397282834</v>
      </c>
      <c r="L309">
        <f t="shared" si="42"/>
        <v>1</v>
      </c>
    </row>
    <row r="310" spans="1:12" x14ac:dyDescent="0.25">
      <c r="A310" s="1">
        <v>0</v>
      </c>
      <c r="B310" s="1">
        <v>0.84690352423077753</v>
      </c>
      <c r="D310">
        <f t="shared" si="39"/>
        <v>0.69299999999999973</v>
      </c>
      <c r="E310">
        <f t="shared" si="35"/>
        <v>4857</v>
      </c>
      <c r="F310">
        <f t="shared" si="36"/>
        <v>1058</v>
      </c>
      <c r="G310">
        <f t="shared" si="37"/>
        <v>1</v>
      </c>
      <c r="H310">
        <f t="shared" si="38"/>
        <v>0</v>
      </c>
      <c r="J310">
        <f t="shared" si="40"/>
        <v>1</v>
      </c>
      <c r="K310">
        <f t="shared" si="41"/>
        <v>0.99979415397282834</v>
      </c>
      <c r="L310">
        <f t="shared" si="42"/>
        <v>1</v>
      </c>
    </row>
    <row r="311" spans="1:12" x14ac:dyDescent="0.25">
      <c r="A311" s="1">
        <v>0</v>
      </c>
      <c r="B311" s="1">
        <v>0.94323544405727933</v>
      </c>
      <c r="D311">
        <f t="shared" si="39"/>
        <v>0.69199999999999973</v>
      </c>
      <c r="E311">
        <f t="shared" si="35"/>
        <v>4857</v>
      </c>
      <c r="F311">
        <f t="shared" si="36"/>
        <v>1058</v>
      </c>
      <c r="G311">
        <f t="shared" si="37"/>
        <v>1</v>
      </c>
      <c r="H311">
        <f t="shared" si="38"/>
        <v>0</v>
      </c>
      <c r="J311">
        <f t="shared" si="40"/>
        <v>1</v>
      </c>
      <c r="K311">
        <f t="shared" si="41"/>
        <v>0.99979415397282834</v>
      </c>
      <c r="L311">
        <f t="shared" si="42"/>
        <v>1</v>
      </c>
    </row>
    <row r="312" spans="1:12" x14ac:dyDescent="0.25">
      <c r="A312" s="1">
        <v>0</v>
      </c>
      <c r="B312" s="1">
        <v>0.86632890970570486</v>
      </c>
      <c r="D312">
        <f t="shared" si="39"/>
        <v>0.69099999999999973</v>
      </c>
      <c r="E312">
        <f t="shared" si="35"/>
        <v>4857</v>
      </c>
      <c r="F312">
        <f t="shared" si="36"/>
        <v>1058</v>
      </c>
      <c r="G312">
        <f t="shared" si="37"/>
        <v>1</v>
      </c>
      <c r="H312">
        <f t="shared" si="38"/>
        <v>0</v>
      </c>
      <c r="J312">
        <f t="shared" si="40"/>
        <v>1</v>
      </c>
      <c r="K312">
        <f t="shared" si="41"/>
        <v>0.99979415397282834</v>
      </c>
      <c r="L312">
        <f t="shared" si="42"/>
        <v>1</v>
      </c>
    </row>
    <row r="313" spans="1:12" x14ac:dyDescent="0.25">
      <c r="A313" s="1">
        <v>0</v>
      </c>
      <c r="B313" s="1">
        <v>0.84233938118130081</v>
      </c>
      <c r="D313">
        <f t="shared" si="39"/>
        <v>0.68999999999999972</v>
      </c>
      <c r="E313">
        <f t="shared" si="35"/>
        <v>4857</v>
      </c>
      <c r="F313">
        <f t="shared" si="36"/>
        <v>1058</v>
      </c>
      <c r="G313">
        <f t="shared" si="37"/>
        <v>1</v>
      </c>
      <c r="H313">
        <f t="shared" si="38"/>
        <v>0</v>
      </c>
      <c r="J313">
        <f t="shared" si="40"/>
        <v>1</v>
      </c>
      <c r="K313">
        <f t="shared" si="41"/>
        <v>0.99979415397282834</v>
      </c>
      <c r="L313">
        <f t="shared" si="42"/>
        <v>1</v>
      </c>
    </row>
    <row r="314" spans="1:12" x14ac:dyDescent="0.25">
      <c r="A314" s="1">
        <v>0</v>
      </c>
      <c r="B314" s="1">
        <v>0.7295616989451541</v>
      </c>
      <c r="D314">
        <f t="shared" si="39"/>
        <v>0.68899999999999972</v>
      </c>
      <c r="E314">
        <f t="shared" si="35"/>
        <v>4857</v>
      </c>
      <c r="F314">
        <f t="shared" si="36"/>
        <v>1058</v>
      </c>
      <c r="G314">
        <f t="shared" si="37"/>
        <v>1</v>
      </c>
      <c r="H314">
        <f t="shared" si="38"/>
        <v>0</v>
      </c>
      <c r="J314">
        <f t="shared" si="40"/>
        <v>1</v>
      </c>
      <c r="K314">
        <f t="shared" si="41"/>
        <v>0.99979415397282834</v>
      </c>
      <c r="L314">
        <f t="shared" si="42"/>
        <v>1</v>
      </c>
    </row>
    <row r="315" spans="1:12" x14ac:dyDescent="0.25">
      <c r="A315" s="1">
        <v>0</v>
      </c>
      <c r="B315" s="1">
        <v>0.9050477819442424</v>
      </c>
      <c r="D315">
        <f t="shared" si="39"/>
        <v>0.68799999999999972</v>
      </c>
      <c r="E315">
        <f t="shared" si="35"/>
        <v>4857</v>
      </c>
      <c r="F315">
        <f t="shared" si="36"/>
        <v>1058</v>
      </c>
      <c r="G315">
        <f t="shared" si="37"/>
        <v>1</v>
      </c>
      <c r="H315">
        <f t="shared" si="38"/>
        <v>0</v>
      </c>
      <c r="J315">
        <f t="shared" si="40"/>
        <v>1</v>
      </c>
      <c r="K315">
        <f t="shared" si="41"/>
        <v>0.99979415397282834</v>
      </c>
      <c r="L315">
        <f t="shared" si="42"/>
        <v>1</v>
      </c>
    </row>
    <row r="316" spans="1:12" x14ac:dyDescent="0.25">
      <c r="A316" s="1">
        <v>0</v>
      </c>
      <c r="B316" s="1">
        <v>0.85546823786445403</v>
      </c>
      <c r="D316">
        <f t="shared" si="39"/>
        <v>0.68699999999999972</v>
      </c>
      <c r="E316">
        <f t="shared" si="35"/>
        <v>4857</v>
      </c>
      <c r="F316">
        <f t="shared" si="36"/>
        <v>1058</v>
      </c>
      <c r="G316">
        <f t="shared" si="37"/>
        <v>1</v>
      </c>
      <c r="H316">
        <f t="shared" si="38"/>
        <v>0</v>
      </c>
      <c r="J316">
        <f t="shared" si="40"/>
        <v>1</v>
      </c>
      <c r="K316">
        <f t="shared" si="41"/>
        <v>0.99979415397282834</v>
      </c>
      <c r="L316">
        <f t="shared" si="42"/>
        <v>1</v>
      </c>
    </row>
    <row r="317" spans="1:12" x14ac:dyDescent="0.25">
      <c r="A317" s="1">
        <v>0</v>
      </c>
      <c r="B317" s="1">
        <v>0.80529462111511008</v>
      </c>
      <c r="D317">
        <f t="shared" si="39"/>
        <v>0.68599999999999972</v>
      </c>
      <c r="E317">
        <f t="shared" si="35"/>
        <v>4857</v>
      </c>
      <c r="F317">
        <f t="shared" si="36"/>
        <v>1058</v>
      </c>
      <c r="G317">
        <f t="shared" si="37"/>
        <v>1</v>
      </c>
      <c r="H317">
        <f t="shared" si="38"/>
        <v>0</v>
      </c>
      <c r="J317">
        <f t="shared" si="40"/>
        <v>1</v>
      </c>
      <c r="K317">
        <f t="shared" si="41"/>
        <v>0.99979415397282834</v>
      </c>
      <c r="L317">
        <f t="shared" si="42"/>
        <v>1</v>
      </c>
    </row>
    <row r="318" spans="1:12" x14ac:dyDescent="0.25">
      <c r="A318" s="1">
        <v>0</v>
      </c>
      <c r="B318" s="1">
        <v>0.82880453261169107</v>
      </c>
      <c r="D318">
        <f t="shared" si="39"/>
        <v>0.68499999999999972</v>
      </c>
      <c r="E318">
        <f t="shared" si="35"/>
        <v>4857</v>
      </c>
      <c r="F318">
        <f t="shared" si="36"/>
        <v>1058</v>
      </c>
      <c r="G318">
        <f t="shared" si="37"/>
        <v>1</v>
      </c>
      <c r="H318">
        <f t="shared" si="38"/>
        <v>0</v>
      </c>
      <c r="J318">
        <f t="shared" si="40"/>
        <v>1</v>
      </c>
      <c r="K318">
        <f t="shared" si="41"/>
        <v>0.99979415397282834</v>
      </c>
      <c r="L318">
        <f t="shared" si="42"/>
        <v>1</v>
      </c>
    </row>
    <row r="319" spans="1:12" x14ac:dyDescent="0.25">
      <c r="A319" s="1">
        <v>0</v>
      </c>
      <c r="B319" s="1">
        <v>0.91277241794008024</v>
      </c>
      <c r="D319">
        <f t="shared" si="39"/>
        <v>0.68399999999999972</v>
      </c>
      <c r="E319">
        <f t="shared" si="35"/>
        <v>4857</v>
      </c>
      <c r="F319">
        <f t="shared" si="36"/>
        <v>1058</v>
      </c>
      <c r="G319">
        <f t="shared" si="37"/>
        <v>1</v>
      </c>
      <c r="H319">
        <f t="shared" si="38"/>
        <v>0</v>
      </c>
      <c r="J319">
        <f t="shared" si="40"/>
        <v>1</v>
      </c>
      <c r="K319">
        <f t="shared" si="41"/>
        <v>0.99979415397282834</v>
      </c>
      <c r="L319">
        <f t="shared" si="42"/>
        <v>1</v>
      </c>
    </row>
    <row r="320" spans="1:12" x14ac:dyDescent="0.25">
      <c r="A320" s="1">
        <v>0</v>
      </c>
      <c r="B320" s="1">
        <v>0.81691921133612144</v>
      </c>
      <c r="D320">
        <f t="shared" si="39"/>
        <v>0.68299999999999972</v>
      </c>
      <c r="E320">
        <f t="shared" si="35"/>
        <v>4857</v>
      </c>
      <c r="F320">
        <f t="shared" si="36"/>
        <v>1058</v>
      </c>
      <c r="G320">
        <f t="shared" si="37"/>
        <v>1</v>
      </c>
      <c r="H320">
        <f t="shared" si="38"/>
        <v>0</v>
      </c>
      <c r="J320">
        <f t="shared" si="40"/>
        <v>1</v>
      </c>
      <c r="K320">
        <f t="shared" si="41"/>
        <v>0.99979415397282834</v>
      </c>
      <c r="L320">
        <f t="shared" si="42"/>
        <v>1</v>
      </c>
    </row>
    <row r="321" spans="1:12" x14ac:dyDescent="0.25">
      <c r="A321" s="1">
        <v>0</v>
      </c>
      <c r="B321" s="1">
        <v>0.81165494849697795</v>
      </c>
      <c r="D321">
        <f t="shared" si="39"/>
        <v>0.68199999999999972</v>
      </c>
      <c r="E321">
        <f t="shared" si="35"/>
        <v>4857</v>
      </c>
      <c r="F321">
        <f t="shared" si="36"/>
        <v>1058</v>
      </c>
      <c r="G321">
        <f t="shared" si="37"/>
        <v>1</v>
      </c>
      <c r="H321">
        <f t="shared" si="38"/>
        <v>0</v>
      </c>
      <c r="J321">
        <f t="shared" si="40"/>
        <v>1</v>
      </c>
      <c r="K321">
        <f t="shared" si="41"/>
        <v>0.99979415397282834</v>
      </c>
      <c r="L321">
        <f t="shared" si="42"/>
        <v>1</v>
      </c>
    </row>
    <row r="322" spans="1:12" x14ac:dyDescent="0.25">
      <c r="A322" s="1">
        <v>0</v>
      </c>
      <c r="B322" s="1">
        <v>0.81846030178941187</v>
      </c>
      <c r="D322">
        <f t="shared" si="39"/>
        <v>0.68099999999999972</v>
      </c>
      <c r="E322">
        <f t="shared" si="35"/>
        <v>4857</v>
      </c>
      <c r="F322">
        <f t="shared" si="36"/>
        <v>1058</v>
      </c>
      <c r="G322">
        <f t="shared" si="37"/>
        <v>1</v>
      </c>
      <c r="H322">
        <f t="shared" si="38"/>
        <v>0</v>
      </c>
      <c r="J322">
        <f t="shared" si="40"/>
        <v>1</v>
      </c>
      <c r="K322">
        <f t="shared" si="41"/>
        <v>0.99979415397282834</v>
      </c>
      <c r="L322">
        <f t="shared" si="42"/>
        <v>1</v>
      </c>
    </row>
    <row r="323" spans="1:12" x14ac:dyDescent="0.25">
      <c r="A323" s="1">
        <v>0</v>
      </c>
      <c r="B323" s="1">
        <v>0.79225634052916993</v>
      </c>
      <c r="D323">
        <f t="shared" si="39"/>
        <v>0.67999999999999972</v>
      </c>
      <c r="E323">
        <f t="shared" si="35"/>
        <v>4857</v>
      </c>
      <c r="F323">
        <f t="shared" si="36"/>
        <v>1058</v>
      </c>
      <c r="G323">
        <f t="shared" si="37"/>
        <v>1</v>
      </c>
      <c r="H323">
        <f t="shared" si="38"/>
        <v>0</v>
      </c>
      <c r="J323">
        <f t="shared" si="40"/>
        <v>1</v>
      </c>
      <c r="K323">
        <f t="shared" si="41"/>
        <v>0.99979415397282834</v>
      </c>
      <c r="L323">
        <f t="shared" si="42"/>
        <v>1</v>
      </c>
    </row>
    <row r="324" spans="1:12" x14ac:dyDescent="0.25">
      <c r="A324" s="1">
        <v>0</v>
      </c>
      <c r="B324" s="1">
        <v>0.76848475757038714</v>
      </c>
      <c r="D324">
        <f t="shared" si="39"/>
        <v>0.67899999999999971</v>
      </c>
      <c r="E324">
        <f t="shared" si="35"/>
        <v>4857</v>
      </c>
      <c r="F324">
        <f t="shared" si="36"/>
        <v>1058</v>
      </c>
      <c r="G324">
        <f t="shared" si="37"/>
        <v>1</v>
      </c>
      <c r="H324">
        <f t="shared" si="38"/>
        <v>0</v>
      </c>
      <c r="J324">
        <f t="shared" si="40"/>
        <v>1</v>
      </c>
      <c r="K324">
        <f t="shared" si="41"/>
        <v>0.99979415397282834</v>
      </c>
      <c r="L324">
        <f t="shared" si="42"/>
        <v>1</v>
      </c>
    </row>
    <row r="325" spans="1:12" x14ac:dyDescent="0.25">
      <c r="A325" s="1">
        <v>0</v>
      </c>
      <c r="B325" s="1">
        <v>0.72033241344631405</v>
      </c>
      <c r="D325">
        <f t="shared" si="39"/>
        <v>0.67799999999999971</v>
      </c>
      <c r="E325">
        <f t="shared" si="35"/>
        <v>4857</v>
      </c>
      <c r="F325">
        <f t="shared" si="36"/>
        <v>1058</v>
      </c>
      <c r="G325">
        <f t="shared" si="37"/>
        <v>1</v>
      </c>
      <c r="H325">
        <f t="shared" si="38"/>
        <v>0</v>
      </c>
      <c r="J325">
        <f t="shared" si="40"/>
        <v>1</v>
      </c>
      <c r="K325">
        <f t="shared" si="41"/>
        <v>0.99979415397282834</v>
      </c>
      <c r="L325">
        <f t="shared" si="42"/>
        <v>1</v>
      </c>
    </row>
    <row r="326" spans="1:12" x14ac:dyDescent="0.25">
      <c r="A326" s="1">
        <v>0</v>
      </c>
      <c r="B326" s="1">
        <v>0.8879064918675289</v>
      </c>
      <c r="D326">
        <f t="shared" si="39"/>
        <v>0.67699999999999971</v>
      </c>
      <c r="E326">
        <f t="shared" ref="E326:E356" si="43">COUNTIFS($B$7:$B$5922,"&gt;="&amp;$D326,$A$7:$A$5922,"=1")</f>
        <v>4857</v>
      </c>
      <c r="F326">
        <f t="shared" ref="F326:F356" si="44">COUNTIFS($B$7:$B$5922,"&gt;="&amp;$D326,$A$7:$A$5922,"=0")</f>
        <v>1058</v>
      </c>
      <c r="G326">
        <f t="shared" ref="G326:G356" si="45">COUNTIFS($B$7:$B$5922,"&lt;"&amp;$D326,$A$7:$A$5922,"=1")</f>
        <v>1</v>
      </c>
      <c r="H326">
        <f t="shared" ref="H326:H356" si="46">COUNTIFS($B$7:$B$5922,"&lt;"&amp;$D326,$A$7:$A$5922,"=0")</f>
        <v>0</v>
      </c>
      <c r="J326">
        <f t="shared" si="40"/>
        <v>1</v>
      </c>
      <c r="K326">
        <f t="shared" si="41"/>
        <v>0.99979415397282834</v>
      </c>
      <c r="L326">
        <f t="shared" si="42"/>
        <v>1</v>
      </c>
    </row>
    <row r="327" spans="1:12" x14ac:dyDescent="0.25">
      <c r="A327" s="1">
        <v>0</v>
      </c>
      <c r="B327" s="1">
        <v>0.7552291475982793</v>
      </c>
      <c r="D327">
        <f t="shared" ref="D327:D356" si="47">D326-0.001</f>
        <v>0.67599999999999971</v>
      </c>
      <c r="E327">
        <f t="shared" si="43"/>
        <v>4857</v>
      </c>
      <c r="F327">
        <f t="shared" si="44"/>
        <v>1058</v>
      </c>
      <c r="G327">
        <f t="shared" si="45"/>
        <v>1</v>
      </c>
      <c r="H327">
        <f t="shared" si="46"/>
        <v>0</v>
      </c>
      <c r="J327">
        <f t="shared" si="40"/>
        <v>1</v>
      </c>
      <c r="K327">
        <f t="shared" si="41"/>
        <v>0.99979415397282834</v>
      </c>
      <c r="L327">
        <f t="shared" si="42"/>
        <v>1</v>
      </c>
    </row>
    <row r="328" spans="1:12" x14ac:dyDescent="0.25">
      <c r="A328" s="1">
        <v>0</v>
      </c>
      <c r="B328" s="1">
        <v>0.81191502656554038</v>
      </c>
      <c r="D328">
        <f t="shared" si="47"/>
        <v>0.67499999999999971</v>
      </c>
      <c r="E328">
        <f t="shared" si="43"/>
        <v>4857</v>
      </c>
      <c r="F328">
        <f t="shared" si="44"/>
        <v>1058</v>
      </c>
      <c r="G328">
        <f t="shared" si="45"/>
        <v>1</v>
      </c>
      <c r="H328">
        <f t="shared" si="46"/>
        <v>0</v>
      </c>
      <c r="J328">
        <f t="shared" si="40"/>
        <v>1</v>
      </c>
      <c r="K328">
        <f t="shared" si="41"/>
        <v>0.99979415397282834</v>
      </c>
      <c r="L328">
        <f t="shared" si="42"/>
        <v>1</v>
      </c>
    </row>
    <row r="329" spans="1:12" x14ac:dyDescent="0.25">
      <c r="A329" s="1">
        <v>0</v>
      </c>
      <c r="B329" s="1">
        <v>0.92257469837956896</v>
      </c>
      <c r="D329">
        <f t="shared" si="47"/>
        <v>0.67399999999999971</v>
      </c>
      <c r="E329">
        <f t="shared" si="43"/>
        <v>4857</v>
      </c>
      <c r="F329">
        <f t="shared" si="44"/>
        <v>1058</v>
      </c>
      <c r="G329">
        <f t="shared" si="45"/>
        <v>1</v>
      </c>
      <c r="H329">
        <f t="shared" si="46"/>
        <v>0</v>
      </c>
      <c r="J329">
        <f t="shared" si="40"/>
        <v>1</v>
      </c>
      <c r="K329">
        <f t="shared" si="41"/>
        <v>0.99979415397282834</v>
      </c>
      <c r="L329">
        <f t="shared" si="42"/>
        <v>1</v>
      </c>
    </row>
    <row r="330" spans="1:12" x14ac:dyDescent="0.25">
      <c r="A330" s="1">
        <v>0</v>
      </c>
      <c r="B330" s="1">
        <v>0.86853296421525017</v>
      </c>
      <c r="D330">
        <f t="shared" si="47"/>
        <v>0.67299999999999971</v>
      </c>
      <c r="E330">
        <f t="shared" si="43"/>
        <v>4857</v>
      </c>
      <c r="F330">
        <f t="shared" si="44"/>
        <v>1058</v>
      </c>
      <c r="G330">
        <f t="shared" si="45"/>
        <v>1</v>
      </c>
      <c r="H330">
        <f t="shared" si="46"/>
        <v>0</v>
      </c>
      <c r="J330">
        <f t="shared" si="40"/>
        <v>1</v>
      </c>
      <c r="K330">
        <f t="shared" si="41"/>
        <v>0.99979415397282834</v>
      </c>
      <c r="L330">
        <f t="shared" si="42"/>
        <v>1</v>
      </c>
    </row>
    <row r="331" spans="1:12" x14ac:dyDescent="0.25">
      <c r="A331" s="1">
        <v>0</v>
      </c>
      <c r="B331" s="1">
        <v>0.78929643352632928</v>
      </c>
      <c r="D331">
        <f t="shared" si="47"/>
        <v>0.67199999999999971</v>
      </c>
      <c r="E331">
        <f t="shared" si="43"/>
        <v>4857</v>
      </c>
      <c r="F331">
        <f t="shared" si="44"/>
        <v>1058</v>
      </c>
      <c r="G331">
        <f t="shared" si="45"/>
        <v>1</v>
      </c>
      <c r="H331">
        <f t="shared" si="46"/>
        <v>0</v>
      </c>
      <c r="J331">
        <f t="shared" si="40"/>
        <v>1</v>
      </c>
      <c r="K331">
        <f t="shared" si="41"/>
        <v>0.99979415397282834</v>
      </c>
      <c r="L331">
        <f t="shared" si="42"/>
        <v>1</v>
      </c>
    </row>
    <row r="332" spans="1:12" x14ac:dyDescent="0.25">
      <c r="A332" s="1">
        <v>0</v>
      </c>
      <c r="B332" s="1">
        <v>0.88164021923571645</v>
      </c>
      <c r="D332">
        <f t="shared" si="47"/>
        <v>0.67099999999999971</v>
      </c>
      <c r="E332">
        <f t="shared" si="43"/>
        <v>4857</v>
      </c>
      <c r="F332">
        <f t="shared" si="44"/>
        <v>1058</v>
      </c>
      <c r="G332">
        <f t="shared" si="45"/>
        <v>1</v>
      </c>
      <c r="H332">
        <f t="shared" si="46"/>
        <v>0</v>
      </c>
      <c r="J332">
        <f t="shared" si="40"/>
        <v>1</v>
      </c>
      <c r="K332">
        <f t="shared" si="41"/>
        <v>0.99979415397282834</v>
      </c>
      <c r="L332">
        <f t="shared" si="42"/>
        <v>1</v>
      </c>
    </row>
    <row r="333" spans="1:12" x14ac:dyDescent="0.25">
      <c r="A333" s="1">
        <v>0</v>
      </c>
      <c r="B333" s="1">
        <v>0.89692583095669265</v>
      </c>
      <c r="D333">
        <f t="shared" si="47"/>
        <v>0.66999999999999971</v>
      </c>
      <c r="E333">
        <f t="shared" si="43"/>
        <v>4857</v>
      </c>
      <c r="F333">
        <f t="shared" si="44"/>
        <v>1058</v>
      </c>
      <c r="G333">
        <f t="shared" si="45"/>
        <v>1</v>
      </c>
      <c r="H333">
        <f t="shared" si="46"/>
        <v>0</v>
      </c>
      <c r="J333">
        <f t="shared" si="40"/>
        <v>1</v>
      </c>
      <c r="K333">
        <f t="shared" si="41"/>
        <v>0.99979415397282834</v>
      </c>
      <c r="L333">
        <f t="shared" si="42"/>
        <v>1</v>
      </c>
    </row>
    <row r="334" spans="1:12" x14ac:dyDescent="0.25">
      <c r="A334" s="1">
        <v>0</v>
      </c>
      <c r="B334" s="1">
        <v>0.78929575381640948</v>
      </c>
      <c r="D334">
        <f t="shared" si="47"/>
        <v>0.66899999999999971</v>
      </c>
      <c r="E334">
        <f t="shared" si="43"/>
        <v>4857</v>
      </c>
      <c r="F334">
        <f t="shared" si="44"/>
        <v>1058</v>
      </c>
      <c r="G334">
        <f t="shared" si="45"/>
        <v>1</v>
      </c>
      <c r="H334">
        <f t="shared" si="46"/>
        <v>0</v>
      </c>
      <c r="J334">
        <f t="shared" si="40"/>
        <v>1</v>
      </c>
      <c r="K334">
        <f t="shared" si="41"/>
        <v>0.99979415397282834</v>
      </c>
      <c r="L334">
        <f t="shared" si="42"/>
        <v>1</v>
      </c>
    </row>
    <row r="335" spans="1:12" x14ac:dyDescent="0.25">
      <c r="A335" s="1">
        <v>0</v>
      </c>
      <c r="B335" s="1">
        <v>0.80256014478089721</v>
      </c>
      <c r="D335">
        <f t="shared" si="47"/>
        <v>0.66799999999999971</v>
      </c>
      <c r="E335">
        <f t="shared" si="43"/>
        <v>4857</v>
      </c>
      <c r="F335">
        <f t="shared" si="44"/>
        <v>1058</v>
      </c>
      <c r="G335">
        <f t="shared" si="45"/>
        <v>1</v>
      </c>
      <c r="H335">
        <f t="shared" si="46"/>
        <v>0</v>
      </c>
      <c r="J335">
        <f t="shared" si="40"/>
        <v>1</v>
      </c>
      <c r="K335">
        <f t="shared" si="41"/>
        <v>0.99979415397282834</v>
      </c>
      <c r="L335">
        <f t="shared" si="42"/>
        <v>1</v>
      </c>
    </row>
    <row r="336" spans="1:12" x14ac:dyDescent="0.25">
      <c r="A336" s="1">
        <v>0</v>
      </c>
      <c r="B336" s="1">
        <v>0.80895550937185401</v>
      </c>
      <c r="D336">
        <f t="shared" si="47"/>
        <v>0.6669999999999997</v>
      </c>
      <c r="E336">
        <f t="shared" si="43"/>
        <v>4857</v>
      </c>
      <c r="F336">
        <f t="shared" si="44"/>
        <v>1058</v>
      </c>
      <c r="G336">
        <f t="shared" si="45"/>
        <v>1</v>
      </c>
      <c r="H336">
        <f t="shared" si="46"/>
        <v>0</v>
      </c>
      <c r="J336">
        <f t="shared" ref="J336:J356" si="48">F336/(F336+H336)</f>
        <v>1</v>
      </c>
      <c r="K336">
        <f t="shared" ref="K336:K356" si="49">E336/(E336+G336)</f>
        <v>0.99979415397282834</v>
      </c>
      <c r="L336">
        <f t="shared" ref="L336:L356" si="50">J336</f>
        <v>1</v>
      </c>
    </row>
    <row r="337" spans="1:12" x14ac:dyDescent="0.25">
      <c r="A337" s="1">
        <v>0</v>
      </c>
      <c r="B337" s="1">
        <v>0.79200059781921017</v>
      </c>
      <c r="D337">
        <f t="shared" si="47"/>
        <v>0.6659999999999997</v>
      </c>
      <c r="E337">
        <f t="shared" si="43"/>
        <v>4857</v>
      </c>
      <c r="F337">
        <f t="shared" si="44"/>
        <v>1058</v>
      </c>
      <c r="G337">
        <f t="shared" si="45"/>
        <v>1</v>
      </c>
      <c r="H337">
        <f t="shared" si="46"/>
        <v>0</v>
      </c>
      <c r="J337">
        <f t="shared" si="48"/>
        <v>1</v>
      </c>
      <c r="K337">
        <f t="shared" si="49"/>
        <v>0.99979415397282834</v>
      </c>
      <c r="L337">
        <f t="shared" si="50"/>
        <v>1</v>
      </c>
    </row>
    <row r="338" spans="1:12" x14ac:dyDescent="0.25">
      <c r="A338" s="1">
        <v>0</v>
      </c>
      <c r="B338" s="1">
        <v>0.8187417368588128</v>
      </c>
      <c r="D338">
        <f t="shared" si="47"/>
        <v>0.6649999999999997</v>
      </c>
      <c r="E338">
        <f t="shared" si="43"/>
        <v>4857</v>
      </c>
      <c r="F338">
        <f t="shared" si="44"/>
        <v>1058</v>
      </c>
      <c r="G338">
        <f t="shared" si="45"/>
        <v>1</v>
      </c>
      <c r="H338">
        <f t="shared" si="46"/>
        <v>0</v>
      </c>
      <c r="J338">
        <f t="shared" si="48"/>
        <v>1</v>
      </c>
      <c r="K338">
        <f t="shared" si="49"/>
        <v>0.99979415397282834</v>
      </c>
      <c r="L338">
        <f t="shared" si="50"/>
        <v>1</v>
      </c>
    </row>
    <row r="339" spans="1:12" x14ac:dyDescent="0.25">
      <c r="A339" s="1">
        <v>0</v>
      </c>
      <c r="B339" s="1">
        <v>0.82927242038529347</v>
      </c>
      <c r="D339">
        <f t="shared" si="47"/>
        <v>0.6639999999999997</v>
      </c>
      <c r="E339">
        <f t="shared" si="43"/>
        <v>4857</v>
      </c>
      <c r="F339">
        <f t="shared" si="44"/>
        <v>1058</v>
      </c>
      <c r="G339">
        <f t="shared" si="45"/>
        <v>1</v>
      </c>
      <c r="H339">
        <f t="shared" si="46"/>
        <v>0</v>
      </c>
      <c r="J339">
        <f t="shared" si="48"/>
        <v>1</v>
      </c>
      <c r="K339">
        <f t="shared" si="49"/>
        <v>0.99979415397282834</v>
      </c>
      <c r="L339">
        <f t="shared" si="50"/>
        <v>1</v>
      </c>
    </row>
    <row r="340" spans="1:12" x14ac:dyDescent="0.25">
      <c r="A340" s="1">
        <v>0</v>
      </c>
      <c r="B340" s="1">
        <v>0.83209738157784841</v>
      </c>
      <c r="D340">
        <f t="shared" si="47"/>
        <v>0.6629999999999997</v>
      </c>
      <c r="E340">
        <f t="shared" si="43"/>
        <v>4857</v>
      </c>
      <c r="F340">
        <f t="shared" si="44"/>
        <v>1058</v>
      </c>
      <c r="G340">
        <f t="shared" si="45"/>
        <v>1</v>
      </c>
      <c r="H340">
        <f t="shared" si="46"/>
        <v>0</v>
      </c>
      <c r="J340">
        <f t="shared" si="48"/>
        <v>1</v>
      </c>
      <c r="K340">
        <f t="shared" si="49"/>
        <v>0.99979415397282834</v>
      </c>
      <c r="L340">
        <f t="shared" si="50"/>
        <v>1</v>
      </c>
    </row>
    <row r="341" spans="1:12" x14ac:dyDescent="0.25">
      <c r="A341" s="1">
        <v>0</v>
      </c>
      <c r="B341" s="1">
        <v>0.8023294845629404</v>
      </c>
      <c r="D341">
        <f t="shared" si="47"/>
        <v>0.6619999999999997</v>
      </c>
      <c r="E341">
        <f t="shared" si="43"/>
        <v>4857</v>
      </c>
      <c r="F341">
        <f t="shared" si="44"/>
        <v>1058</v>
      </c>
      <c r="G341">
        <f t="shared" si="45"/>
        <v>1</v>
      </c>
      <c r="H341">
        <f t="shared" si="46"/>
        <v>0</v>
      </c>
      <c r="J341">
        <f t="shared" si="48"/>
        <v>1</v>
      </c>
      <c r="K341">
        <f t="shared" si="49"/>
        <v>0.99979415397282834</v>
      </c>
      <c r="L341">
        <f t="shared" si="50"/>
        <v>1</v>
      </c>
    </row>
    <row r="342" spans="1:12" x14ac:dyDescent="0.25">
      <c r="A342" s="1">
        <v>0</v>
      </c>
      <c r="B342" s="1">
        <v>0.84442674079033742</v>
      </c>
      <c r="D342">
        <f t="shared" si="47"/>
        <v>0.6609999999999997</v>
      </c>
      <c r="E342">
        <f t="shared" si="43"/>
        <v>4857</v>
      </c>
      <c r="F342">
        <f t="shared" si="44"/>
        <v>1058</v>
      </c>
      <c r="G342">
        <f t="shared" si="45"/>
        <v>1</v>
      </c>
      <c r="H342">
        <f t="shared" si="46"/>
        <v>0</v>
      </c>
      <c r="J342">
        <f t="shared" si="48"/>
        <v>1</v>
      </c>
      <c r="K342">
        <f t="shared" si="49"/>
        <v>0.99979415397282834</v>
      </c>
      <c r="L342">
        <f t="shared" si="50"/>
        <v>1</v>
      </c>
    </row>
    <row r="343" spans="1:12" x14ac:dyDescent="0.25">
      <c r="A343" s="1">
        <v>0</v>
      </c>
      <c r="B343" s="1">
        <v>0.7673062197194388</v>
      </c>
      <c r="D343">
        <f t="shared" si="47"/>
        <v>0.6599999999999997</v>
      </c>
      <c r="E343">
        <f t="shared" si="43"/>
        <v>4857</v>
      </c>
      <c r="F343">
        <f t="shared" si="44"/>
        <v>1058</v>
      </c>
      <c r="G343">
        <f t="shared" si="45"/>
        <v>1</v>
      </c>
      <c r="H343">
        <f t="shared" si="46"/>
        <v>0</v>
      </c>
      <c r="J343">
        <f t="shared" si="48"/>
        <v>1</v>
      </c>
      <c r="K343">
        <f t="shared" si="49"/>
        <v>0.99979415397282834</v>
      </c>
      <c r="L343">
        <f t="shared" si="50"/>
        <v>1</v>
      </c>
    </row>
    <row r="344" spans="1:12" x14ac:dyDescent="0.25">
      <c r="A344" s="1">
        <v>0</v>
      </c>
      <c r="B344" s="1">
        <v>0.79803327273895763</v>
      </c>
      <c r="D344">
        <f t="shared" si="47"/>
        <v>0.6589999999999997</v>
      </c>
      <c r="E344">
        <f t="shared" si="43"/>
        <v>4857</v>
      </c>
      <c r="F344">
        <f t="shared" si="44"/>
        <v>1058</v>
      </c>
      <c r="G344">
        <f t="shared" si="45"/>
        <v>1</v>
      </c>
      <c r="H344">
        <f t="shared" si="46"/>
        <v>0</v>
      </c>
      <c r="J344">
        <f t="shared" si="48"/>
        <v>1</v>
      </c>
      <c r="K344">
        <f t="shared" si="49"/>
        <v>0.99979415397282834</v>
      </c>
      <c r="L344">
        <f t="shared" si="50"/>
        <v>1</v>
      </c>
    </row>
    <row r="345" spans="1:12" x14ac:dyDescent="0.25">
      <c r="A345" s="1">
        <v>0</v>
      </c>
      <c r="B345" s="1">
        <v>0.77786333510265349</v>
      </c>
      <c r="D345">
        <f t="shared" si="47"/>
        <v>0.6579999999999997</v>
      </c>
      <c r="E345">
        <f t="shared" si="43"/>
        <v>4857</v>
      </c>
      <c r="F345">
        <f t="shared" si="44"/>
        <v>1058</v>
      </c>
      <c r="G345">
        <f t="shared" si="45"/>
        <v>1</v>
      </c>
      <c r="H345">
        <f t="shared" si="46"/>
        <v>0</v>
      </c>
      <c r="J345">
        <f t="shared" si="48"/>
        <v>1</v>
      </c>
      <c r="K345">
        <f t="shared" si="49"/>
        <v>0.99979415397282834</v>
      </c>
      <c r="L345">
        <f t="shared" si="50"/>
        <v>1</v>
      </c>
    </row>
    <row r="346" spans="1:12" x14ac:dyDescent="0.25">
      <c r="A346" s="1">
        <v>0</v>
      </c>
      <c r="B346" s="1">
        <v>0.8017623925053311</v>
      </c>
      <c r="D346">
        <f t="shared" si="47"/>
        <v>0.6569999999999997</v>
      </c>
      <c r="E346">
        <f t="shared" si="43"/>
        <v>4857</v>
      </c>
      <c r="F346">
        <f t="shared" si="44"/>
        <v>1058</v>
      </c>
      <c r="G346">
        <f t="shared" si="45"/>
        <v>1</v>
      </c>
      <c r="H346">
        <f t="shared" si="46"/>
        <v>0</v>
      </c>
      <c r="J346">
        <f t="shared" si="48"/>
        <v>1</v>
      </c>
      <c r="K346">
        <f t="shared" si="49"/>
        <v>0.99979415397282834</v>
      </c>
      <c r="L346">
        <f t="shared" si="50"/>
        <v>1</v>
      </c>
    </row>
    <row r="347" spans="1:12" x14ac:dyDescent="0.25">
      <c r="A347" s="1">
        <v>0</v>
      </c>
      <c r="B347" s="1">
        <v>0.80053616848435349</v>
      </c>
      <c r="D347">
        <f t="shared" si="47"/>
        <v>0.65599999999999969</v>
      </c>
      <c r="E347">
        <f t="shared" si="43"/>
        <v>4857</v>
      </c>
      <c r="F347">
        <f t="shared" si="44"/>
        <v>1058</v>
      </c>
      <c r="G347">
        <f t="shared" si="45"/>
        <v>1</v>
      </c>
      <c r="H347">
        <f t="shared" si="46"/>
        <v>0</v>
      </c>
      <c r="J347">
        <f t="shared" si="48"/>
        <v>1</v>
      </c>
      <c r="K347">
        <f t="shared" si="49"/>
        <v>0.99979415397282834</v>
      </c>
      <c r="L347">
        <f t="shared" si="50"/>
        <v>1</v>
      </c>
    </row>
    <row r="348" spans="1:12" x14ac:dyDescent="0.25">
      <c r="A348" s="1">
        <v>0</v>
      </c>
      <c r="B348" s="1">
        <v>0.8041149021726901</v>
      </c>
      <c r="D348">
        <f t="shared" si="47"/>
        <v>0.65499999999999969</v>
      </c>
      <c r="E348">
        <f t="shared" si="43"/>
        <v>4857</v>
      </c>
      <c r="F348">
        <f t="shared" si="44"/>
        <v>1058</v>
      </c>
      <c r="G348">
        <f t="shared" si="45"/>
        <v>1</v>
      </c>
      <c r="H348">
        <f t="shared" si="46"/>
        <v>0</v>
      </c>
      <c r="J348">
        <f t="shared" si="48"/>
        <v>1</v>
      </c>
      <c r="K348">
        <f t="shared" si="49"/>
        <v>0.99979415397282834</v>
      </c>
      <c r="L348">
        <f t="shared" si="50"/>
        <v>1</v>
      </c>
    </row>
    <row r="349" spans="1:12" x14ac:dyDescent="0.25">
      <c r="A349" s="1">
        <v>0</v>
      </c>
      <c r="B349" s="1">
        <v>0.865720308114871</v>
      </c>
      <c r="D349">
        <f t="shared" si="47"/>
        <v>0.65399999999999969</v>
      </c>
      <c r="E349">
        <f t="shared" si="43"/>
        <v>4857</v>
      </c>
      <c r="F349">
        <f t="shared" si="44"/>
        <v>1058</v>
      </c>
      <c r="G349">
        <f t="shared" si="45"/>
        <v>1</v>
      </c>
      <c r="H349">
        <f t="shared" si="46"/>
        <v>0</v>
      </c>
      <c r="J349">
        <f t="shared" si="48"/>
        <v>1</v>
      </c>
      <c r="K349">
        <f t="shared" si="49"/>
        <v>0.99979415397282834</v>
      </c>
      <c r="L349">
        <f t="shared" si="50"/>
        <v>1</v>
      </c>
    </row>
    <row r="350" spans="1:12" x14ac:dyDescent="0.25">
      <c r="A350" s="1">
        <v>0</v>
      </c>
      <c r="B350" s="1">
        <v>0.78278818612856549</v>
      </c>
      <c r="D350">
        <f t="shared" si="47"/>
        <v>0.65299999999999969</v>
      </c>
      <c r="E350">
        <f t="shared" si="43"/>
        <v>4857</v>
      </c>
      <c r="F350">
        <f t="shared" si="44"/>
        <v>1058</v>
      </c>
      <c r="G350">
        <f t="shared" si="45"/>
        <v>1</v>
      </c>
      <c r="H350">
        <f t="shared" si="46"/>
        <v>0</v>
      </c>
      <c r="J350">
        <f t="shared" si="48"/>
        <v>1</v>
      </c>
      <c r="K350">
        <f t="shared" si="49"/>
        <v>0.99979415397282834</v>
      </c>
      <c r="L350">
        <f t="shared" si="50"/>
        <v>1</v>
      </c>
    </row>
    <row r="351" spans="1:12" x14ac:dyDescent="0.25">
      <c r="A351" s="1">
        <v>0</v>
      </c>
      <c r="B351" s="1">
        <v>0.81189583258543474</v>
      </c>
      <c r="D351">
        <f t="shared" si="47"/>
        <v>0.65199999999999969</v>
      </c>
      <c r="E351">
        <f t="shared" si="43"/>
        <v>4857</v>
      </c>
      <c r="F351">
        <f t="shared" si="44"/>
        <v>1058</v>
      </c>
      <c r="G351">
        <f t="shared" si="45"/>
        <v>1</v>
      </c>
      <c r="H351">
        <f t="shared" si="46"/>
        <v>0</v>
      </c>
      <c r="J351">
        <f t="shared" si="48"/>
        <v>1</v>
      </c>
      <c r="K351">
        <f t="shared" si="49"/>
        <v>0.99979415397282834</v>
      </c>
      <c r="L351">
        <f t="shared" si="50"/>
        <v>1</v>
      </c>
    </row>
    <row r="352" spans="1:12" x14ac:dyDescent="0.25">
      <c r="A352" s="1">
        <v>0</v>
      </c>
      <c r="B352" s="1">
        <v>0.80650645379390429</v>
      </c>
      <c r="D352">
        <f t="shared" si="47"/>
        <v>0.65099999999999969</v>
      </c>
      <c r="E352">
        <f t="shared" si="43"/>
        <v>4857</v>
      </c>
      <c r="F352">
        <f t="shared" si="44"/>
        <v>1058</v>
      </c>
      <c r="G352">
        <f t="shared" si="45"/>
        <v>1</v>
      </c>
      <c r="H352">
        <f t="shared" si="46"/>
        <v>0</v>
      </c>
      <c r="J352">
        <f t="shared" si="48"/>
        <v>1</v>
      </c>
      <c r="K352">
        <f t="shared" si="49"/>
        <v>0.99979415397282834</v>
      </c>
      <c r="L352">
        <f t="shared" si="50"/>
        <v>1</v>
      </c>
    </row>
    <row r="353" spans="1:12" x14ac:dyDescent="0.25">
      <c r="A353" s="1">
        <v>0</v>
      </c>
      <c r="B353" s="1">
        <v>0.71810501527196324</v>
      </c>
      <c r="D353">
        <f t="shared" si="47"/>
        <v>0.64999999999999969</v>
      </c>
      <c r="E353">
        <f t="shared" si="43"/>
        <v>4857</v>
      </c>
      <c r="F353">
        <f t="shared" si="44"/>
        <v>1058</v>
      </c>
      <c r="G353">
        <f t="shared" si="45"/>
        <v>1</v>
      </c>
      <c r="H353">
        <f t="shared" si="46"/>
        <v>0</v>
      </c>
      <c r="J353">
        <f t="shared" si="48"/>
        <v>1</v>
      </c>
      <c r="K353">
        <f t="shared" si="49"/>
        <v>0.99979415397282834</v>
      </c>
      <c r="L353">
        <f t="shared" si="50"/>
        <v>1</v>
      </c>
    </row>
    <row r="354" spans="1:12" x14ac:dyDescent="0.25">
      <c r="A354" s="1">
        <v>0</v>
      </c>
      <c r="B354" s="1">
        <v>0.81827553437226763</v>
      </c>
      <c r="D354">
        <f t="shared" si="47"/>
        <v>0.64899999999999969</v>
      </c>
      <c r="E354">
        <f t="shared" si="43"/>
        <v>4858</v>
      </c>
      <c r="F354">
        <f t="shared" si="44"/>
        <v>1058</v>
      </c>
      <c r="G354">
        <f t="shared" si="45"/>
        <v>0</v>
      </c>
      <c r="H354">
        <f t="shared" si="46"/>
        <v>0</v>
      </c>
      <c r="J354">
        <f t="shared" si="48"/>
        <v>1</v>
      </c>
      <c r="K354">
        <f t="shared" si="49"/>
        <v>1</v>
      </c>
      <c r="L354">
        <f t="shared" si="50"/>
        <v>1</v>
      </c>
    </row>
    <row r="355" spans="1:12" x14ac:dyDescent="0.25">
      <c r="A355" s="1">
        <v>0</v>
      </c>
      <c r="B355" s="1">
        <v>0.7799280477244761</v>
      </c>
      <c r="D355">
        <f t="shared" si="47"/>
        <v>0.64799999999999969</v>
      </c>
      <c r="E355">
        <f t="shared" si="43"/>
        <v>4858</v>
      </c>
      <c r="F355">
        <f t="shared" si="44"/>
        <v>1058</v>
      </c>
      <c r="G355">
        <f t="shared" si="45"/>
        <v>0</v>
      </c>
      <c r="H355">
        <f t="shared" si="46"/>
        <v>0</v>
      </c>
      <c r="J355">
        <f t="shared" si="48"/>
        <v>1</v>
      </c>
      <c r="K355">
        <f t="shared" si="49"/>
        <v>1</v>
      </c>
      <c r="L355">
        <f t="shared" si="50"/>
        <v>1</v>
      </c>
    </row>
    <row r="356" spans="1:12" x14ac:dyDescent="0.25">
      <c r="A356" s="1">
        <v>0</v>
      </c>
      <c r="B356" s="1">
        <v>0.75391298400744855</v>
      </c>
      <c r="D356">
        <f t="shared" si="47"/>
        <v>0.64699999999999969</v>
      </c>
      <c r="E356">
        <f t="shared" si="43"/>
        <v>4858</v>
      </c>
      <c r="F356">
        <f t="shared" si="44"/>
        <v>1058</v>
      </c>
      <c r="G356">
        <f t="shared" si="45"/>
        <v>0</v>
      </c>
      <c r="H356">
        <f t="shared" si="46"/>
        <v>0</v>
      </c>
      <c r="J356">
        <f t="shared" si="48"/>
        <v>1</v>
      </c>
      <c r="K356">
        <f t="shared" si="49"/>
        <v>1</v>
      </c>
      <c r="L356">
        <f t="shared" si="50"/>
        <v>1</v>
      </c>
    </row>
    <row r="357" spans="1:12" x14ac:dyDescent="0.25">
      <c r="A357" s="1">
        <v>0</v>
      </c>
      <c r="B357" s="1">
        <v>0.84616181227866127</v>
      </c>
    </row>
    <row r="358" spans="1:12" x14ac:dyDescent="0.25">
      <c r="A358" s="1">
        <v>0</v>
      </c>
      <c r="B358" s="1">
        <v>0.91981831759804866</v>
      </c>
    </row>
    <row r="359" spans="1:12" x14ac:dyDescent="0.25">
      <c r="A359" s="1">
        <v>0</v>
      </c>
      <c r="B359" s="1">
        <v>0.80292316731564994</v>
      </c>
    </row>
    <row r="360" spans="1:12" x14ac:dyDescent="0.25">
      <c r="A360" s="1">
        <v>0</v>
      </c>
      <c r="B360" s="1">
        <v>0.81738415504234541</v>
      </c>
    </row>
    <row r="361" spans="1:12" x14ac:dyDescent="0.25">
      <c r="A361" s="1">
        <v>0</v>
      </c>
      <c r="B361" s="1">
        <v>0.75672086352644996</v>
      </c>
    </row>
    <row r="362" spans="1:12" x14ac:dyDescent="0.25">
      <c r="A362" s="1">
        <v>0</v>
      </c>
      <c r="B362" s="1">
        <v>0.85249870989442433</v>
      </c>
    </row>
    <row r="363" spans="1:12" x14ac:dyDescent="0.25">
      <c r="A363" s="1">
        <v>0</v>
      </c>
      <c r="B363" s="1">
        <v>0.73746735033438604</v>
      </c>
    </row>
    <row r="364" spans="1:12" x14ac:dyDescent="0.25">
      <c r="A364" s="1">
        <v>0</v>
      </c>
      <c r="B364" s="1">
        <v>0.79009008768460287</v>
      </c>
    </row>
    <row r="365" spans="1:12" x14ac:dyDescent="0.25">
      <c r="A365" s="1">
        <v>0</v>
      </c>
      <c r="B365" s="1">
        <v>0.79611988950585366</v>
      </c>
    </row>
    <row r="366" spans="1:12" x14ac:dyDescent="0.25">
      <c r="A366" s="1">
        <v>0</v>
      </c>
      <c r="B366" s="1">
        <v>0.78278712391306171</v>
      </c>
    </row>
    <row r="367" spans="1:12" x14ac:dyDescent="0.25">
      <c r="A367" s="1">
        <v>0</v>
      </c>
      <c r="B367" s="1">
        <v>0.75275005152013685</v>
      </c>
    </row>
    <row r="368" spans="1:12" x14ac:dyDescent="0.25">
      <c r="A368" s="1">
        <v>0</v>
      </c>
      <c r="B368" s="1">
        <v>0.78470731613182332</v>
      </c>
    </row>
    <row r="369" spans="1:2" x14ac:dyDescent="0.25">
      <c r="A369" s="1">
        <v>0</v>
      </c>
      <c r="B369" s="1">
        <v>0.80477444794302044</v>
      </c>
    </row>
    <row r="370" spans="1:2" x14ac:dyDescent="0.25">
      <c r="A370" s="1">
        <v>0</v>
      </c>
      <c r="B370" s="1">
        <v>0.87383339110607927</v>
      </c>
    </row>
    <row r="371" spans="1:2" x14ac:dyDescent="0.25">
      <c r="A371" s="1">
        <v>0</v>
      </c>
      <c r="B371" s="1">
        <v>0.82720412587050651</v>
      </c>
    </row>
    <row r="372" spans="1:2" x14ac:dyDescent="0.25">
      <c r="A372" s="1">
        <v>0</v>
      </c>
      <c r="B372" s="1">
        <v>0.73724327999047901</v>
      </c>
    </row>
    <row r="373" spans="1:2" x14ac:dyDescent="0.25">
      <c r="A373" s="1">
        <v>0</v>
      </c>
      <c r="B373" s="1">
        <v>0.76915874110402283</v>
      </c>
    </row>
    <row r="374" spans="1:2" x14ac:dyDescent="0.25">
      <c r="A374" s="1">
        <v>0</v>
      </c>
      <c r="B374" s="1">
        <v>0.85316392838231092</v>
      </c>
    </row>
    <row r="375" spans="1:2" x14ac:dyDescent="0.25">
      <c r="A375" s="1">
        <v>0</v>
      </c>
      <c r="B375" s="1">
        <v>0.73894342406353331</v>
      </c>
    </row>
    <row r="376" spans="1:2" x14ac:dyDescent="0.25">
      <c r="A376" s="1">
        <v>0</v>
      </c>
      <c r="B376" s="1">
        <v>0.78526530537736461</v>
      </c>
    </row>
    <row r="377" spans="1:2" x14ac:dyDescent="0.25">
      <c r="A377" s="1">
        <v>0</v>
      </c>
      <c r="B377" s="1">
        <v>0.87853235109368433</v>
      </c>
    </row>
    <row r="378" spans="1:2" x14ac:dyDescent="0.25">
      <c r="A378" s="1">
        <v>0</v>
      </c>
      <c r="B378" s="1">
        <v>0.8006711498784197</v>
      </c>
    </row>
    <row r="379" spans="1:2" x14ac:dyDescent="0.25">
      <c r="A379" s="1">
        <v>0</v>
      </c>
      <c r="B379" s="1">
        <v>0.8962797164488121</v>
      </c>
    </row>
    <row r="380" spans="1:2" x14ac:dyDescent="0.25">
      <c r="A380" s="1">
        <v>0</v>
      </c>
      <c r="B380" s="1">
        <v>0.77047908841909174</v>
      </c>
    </row>
    <row r="381" spans="1:2" x14ac:dyDescent="0.25">
      <c r="A381" s="1">
        <v>0</v>
      </c>
      <c r="B381" s="1">
        <v>0.89437431041763926</v>
      </c>
    </row>
    <row r="382" spans="1:2" x14ac:dyDescent="0.25">
      <c r="A382" s="1">
        <v>0</v>
      </c>
      <c r="B382" s="1">
        <v>0.81078368368723808</v>
      </c>
    </row>
    <row r="383" spans="1:2" x14ac:dyDescent="0.25">
      <c r="A383" s="1">
        <v>0</v>
      </c>
      <c r="B383" s="1">
        <v>0.78828401845200657</v>
      </c>
    </row>
    <row r="384" spans="1:2" x14ac:dyDescent="0.25">
      <c r="A384" s="1">
        <v>0</v>
      </c>
      <c r="B384" s="1">
        <v>0.84172579134912107</v>
      </c>
    </row>
    <row r="385" spans="1:2" x14ac:dyDescent="0.25">
      <c r="A385" s="1">
        <v>0</v>
      </c>
      <c r="B385" s="1">
        <v>0.7527286771326126</v>
      </c>
    </row>
    <row r="386" spans="1:2" x14ac:dyDescent="0.25">
      <c r="A386" s="1">
        <v>0</v>
      </c>
      <c r="B386" s="1">
        <v>0.75924270322243115</v>
      </c>
    </row>
    <row r="387" spans="1:2" x14ac:dyDescent="0.25">
      <c r="A387" s="1">
        <v>0</v>
      </c>
      <c r="B387" s="1">
        <v>0.92649572191461105</v>
      </c>
    </row>
    <row r="388" spans="1:2" x14ac:dyDescent="0.25">
      <c r="A388" s="1">
        <v>0</v>
      </c>
      <c r="B388" s="1">
        <v>0.78660160609794061</v>
      </c>
    </row>
    <row r="389" spans="1:2" x14ac:dyDescent="0.25">
      <c r="A389" s="1">
        <v>0</v>
      </c>
      <c r="B389" s="1">
        <v>0.7476969554562084</v>
      </c>
    </row>
    <row r="390" spans="1:2" x14ac:dyDescent="0.25">
      <c r="A390" s="1">
        <v>0</v>
      </c>
      <c r="B390" s="1">
        <v>0.77818918613717181</v>
      </c>
    </row>
    <row r="391" spans="1:2" x14ac:dyDescent="0.25">
      <c r="A391" s="1">
        <v>0</v>
      </c>
      <c r="B391" s="1">
        <v>0.77744120493483471</v>
      </c>
    </row>
    <row r="392" spans="1:2" x14ac:dyDescent="0.25">
      <c r="A392" s="1">
        <v>0</v>
      </c>
      <c r="B392" s="1">
        <v>0.89268663621003486</v>
      </c>
    </row>
    <row r="393" spans="1:2" x14ac:dyDescent="0.25">
      <c r="A393" s="1">
        <v>0</v>
      </c>
      <c r="B393" s="1">
        <v>0.89754951270245331</v>
      </c>
    </row>
    <row r="394" spans="1:2" x14ac:dyDescent="0.25">
      <c r="A394" s="1">
        <v>0</v>
      </c>
      <c r="B394" s="1">
        <v>0.76468217286094586</v>
      </c>
    </row>
    <row r="395" spans="1:2" x14ac:dyDescent="0.25">
      <c r="A395" s="1">
        <v>0</v>
      </c>
      <c r="B395" s="1">
        <v>0.75975146995800447</v>
      </c>
    </row>
    <row r="396" spans="1:2" x14ac:dyDescent="0.25">
      <c r="A396" s="1">
        <v>0</v>
      </c>
      <c r="B396" s="1">
        <v>0.81252952779496734</v>
      </c>
    </row>
    <row r="397" spans="1:2" x14ac:dyDescent="0.25">
      <c r="A397" s="1">
        <v>0</v>
      </c>
      <c r="B397" s="1">
        <v>0.7641634547904802</v>
      </c>
    </row>
    <row r="398" spans="1:2" x14ac:dyDescent="0.25">
      <c r="A398" s="1">
        <v>0</v>
      </c>
      <c r="B398" s="1">
        <v>0.76697076813407949</v>
      </c>
    </row>
    <row r="399" spans="1:2" x14ac:dyDescent="0.25">
      <c r="A399" s="1">
        <v>0</v>
      </c>
      <c r="B399" s="1">
        <v>0.87754517785262143</v>
      </c>
    </row>
    <row r="400" spans="1:2" x14ac:dyDescent="0.25">
      <c r="A400" s="1">
        <v>0</v>
      </c>
      <c r="B400" s="1">
        <v>0.74085102655167279</v>
      </c>
    </row>
    <row r="401" spans="1:2" x14ac:dyDescent="0.25">
      <c r="A401" s="1">
        <v>0</v>
      </c>
      <c r="B401" s="1">
        <v>0.82797478778135625</v>
      </c>
    </row>
    <row r="402" spans="1:2" x14ac:dyDescent="0.25">
      <c r="A402" s="1">
        <v>0</v>
      </c>
      <c r="B402" s="1">
        <v>0.76917977929962889</v>
      </c>
    </row>
    <row r="403" spans="1:2" x14ac:dyDescent="0.25">
      <c r="A403" s="1">
        <v>0</v>
      </c>
      <c r="B403" s="1">
        <v>0.80023751058962977</v>
      </c>
    </row>
    <row r="404" spans="1:2" x14ac:dyDescent="0.25">
      <c r="A404" s="1">
        <v>0</v>
      </c>
      <c r="B404" s="1">
        <v>0.86469711000528271</v>
      </c>
    </row>
    <row r="405" spans="1:2" x14ac:dyDescent="0.25">
      <c r="A405" s="1">
        <v>0</v>
      </c>
      <c r="B405" s="1">
        <v>0.73893758134582199</v>
      </c>
    </row>
    <row r="406" spans="1:2" x14ac:dyDescent="0.25">
      <c r="A406" s="1">
        <v>0</v>
      </c>
      <c r="B406" s="1">
        <v>0.80286871671711557</v>
      </c>
    </row>
    <row r="407" spans="1:2" x14ac:dyDescent="0.25">
      <c r="A407" s="1">
        <v>0</v>
      </c>
      <c r="B407" s="1">
        <v>0.83938954349080941</v>
      </c>
    </row>
    <row r="408" spans="1:2" x14ac:dyDescent="0.25">
      <c r="A408" s="1">
        <v>0</v>
      </c>
      <c r="B408" s="1">
        <v>0.89374941898045446</v>
      </c>
    </row>
    <row r="409" spans="1:2" x14ac:dyDescent="0.25">
      <c r="A409" s="1">
        <v>0</v>
      </c>
      <c r="B409" s="1">
        <v>0.73035106424307616</v>
      </c>
    </row>
    <row r="410" spans="1:2" x14ac:dyDescent="0.25">
      <c r="A410" s="1">
        <v>0</v>
      </c>
      <c r="B410" s="1">
        <v>0.74120312376714714</v>
      </c>
    </row>
    <row r="411" spans="1:2" x14ac:dyDescent="0.25">
      <c r="A411" s="1">
        <v>0</v>
      </c>
      <c r="B411" s="1">
        <v>0.81382526632634911</v>
      </c>
    </row>
    <row r="412" spans="1:2" x14ac:dyDescent="0.25">
      <c r="A412" s="1">
        <v>0</v>
      </c>
      <c r="B412" s="1">
        <v>0.72281022924630889</v>
      </c>
    </row>
    <row r="413" spans="1:2" x14ac:dyDescent="0.25">
      <c r="A413" s="1">
        <v>0</v>
      </c>
      <c r="B413" s="1">
        <v>0.85706949354884132</v>
      </c>
    </row>
    <row r="414" spans="1:2" x14ac:dyDescent="0.25">
      <c r="A414" s="1">
        <v>0</v>
      </c>
      <c r="B414" s="1">
        <v>0.78915400715920747</v>
      </c>
    </row>
    <row r="415" spans="1:2" x14ac:dyDescent="0.25">
      <c r="A415" s="1">
        <v>0</v>
      </c>
      <c r="B415" s="1">
        <v>0.84020343548766818</v>
      </c>
    </row>
    <row r="416" spans="1:2" x14ac:dyDescent="0.25">
      <c r="A416" s="1">
        <v>0</v>
      </c>
      <c r="B416" s="1">
        <v>0.8398237359285291</v>
      </c>
    </row>
    <row r="417" spans="1:2" x14ac:dyDescent="0.25">
      <c r="A417" s="1">
        <v>0</v>
      </c>
      <c r="B417" s="1">
        <v>0.80812468152691208</v>
      </c>
    </row>
    <row r="418" spans="1:2" x14ac:dyDescent="0.25">
      <c r="A418" s="1">
        <v>0</v>
      </c>
      <c r="B418" s="1">
        <v>0.83694163263669497</v>
      </c>
    </row>
    <row r="419" spans="1:2" x14ac:dyDescent="0.25">
      <c r="A419" s="1">
        <v>0</v>
      </c>
      <c r="B419" s="1">
        <v>0.71677337858775381</v>
      </c>
    </row>
    <row r="420" spans="1:2" x14ac:dyDescent="0.25">
      <c r="A420" s="1">
        <v>0</v>
      </c>
      <c r="B420" s="1">
        <v>0.87879640051016472</v>
      </c>
    </row>
    <row r="421" spans="1:2" x14ac:dyDescent="0.25">
      <c r="A421" s="1">
        <v>0</v>
      </c>
      <c r="B421" s="1">
        <v>0.81986965463334638</v>
      </c>
    </row>
    <row r="422" spans="1:2" x14ac:dyDescent="0.25">
      <c r="A422" s="1">
        <v>0</v>
      </c>
      <c r="B422" s="1">
        <v>0.83495812854296303</v>
      </c>
    </row>
    <row r="423" spans="1:2" x14ac:dyDescent="0.25">
      <c r="A423" s="1">
        <v>0</v>
      </c>
      <c r="B423" s="1">
        <v>0.73812160255739101</v>
      </c>
    </row>
    <row r="424" spans="1:2" x14ac:dyDescent="0.25">
      <c r="A424" s="1">
        <v>0</v>
      </c>
      <c r="B424" s="1">
        <v>0.82266578987713623</v>
      </c>
    </row>
    <row r="425" spans="1:2" x14ac:dyDescent="0.25">
      <c r="A425" s="1">
        <v>0</v>
      </c>
      <c r="B425" s="1">
        <v>0.89293692833458482</v>
      </c>
    </row>
    <row r="426" spans="1:2" x14ac:dyDescent="0.25">
      <c r="A426" s="1">
        <v>0</v>
      </c>
      <c r="B426" s="1">
        <v>0.78867032573938889</v>
      </c>
    </row>
    <row r="427" spans="1:2" x14ac:dyDescent="0.25">
      <c r="A427" s="1">
        <v>0</v>
      </c>
      <c r="B427" s="1">
        <v>0.81502373745668066</v>
      </c>
    </row>
    <row r="428" spans="1:2" x14ac:dyDescent="0.25">
      <c r="A428" s="1">
        <v>0</v>
      </c>
      <c r="B428" s="1">
        <v>0.75720363100322319</v>
      </c>
    </row>
    <row r="429" spans="1:2" x14ac:dyDescent="0.25">
      <c r="A429" s="1">
        <v>0</v>
      </c>
      <c r="B429" s="1">
        <v>0.74325966090725892</v>
      </c>
    </row>
    <row r="430" spans="1:2" x14ac:dyDescent="0.25">
      <c r="A430" s="1">
        <v>0</v>
      </c>
      <c r="B430" s="1">
        <v>0.76749754926630065</v>
      </c>
    </row>
    <row r="431" spans="1:2" x14ac:dyDescent="0.25">
      <c r="A431" s="1">
        <v>0</v>
      </c>
      <c r="B431" s="1">
        <v>0.85518303326936429</v>
      </c>
    </row>
    <row r="432" spans="1:2" x14ac:dyDescent="0.25">
      <c r="A432" s="1">
        <v>0</v>
      </c>
      <c r="B432" s="1">
        <v>0.76547153702941051</v>
      </c>
    </row>
    <row r="433" spans="1:2" x14ac:dyDescent="0.25">
      <c r="A433" s="1">
        <v>0</v>
      </c>
      <c r="B433" s="1">
        <v>0.74859517141178944</v>
      </c>
    </row>
    <row r="434" spans="1:2" x14ac:dyDescent="0.25">
      <c r="A434" s="1">
        <v>0</v>
      </c>
      <c r="B434" s="1">
        <v>0.83089975626992718</v>
      </c>
    </row>
    <row r="435" spans="1:2" x14ac:dyDescent="0.25">
      <c r="A435" s="1">
        <v>0</v>
      </c>
      <c r="B435" s="1">
        <v>0.75985947777256957</v>
      </c>
    </row>
    <row r="436" spans="1:2" x14ac:dyDescent="0.25">
      <c r="A436" s="1">
        <v>0</v>
      </c>
      <c r="B436" s="1">
        <v>0.77883880671777261</v>
      </c>
    </row>
    <row r="437" spans="1:2" x14ac:dyDescent="0.25">
      <c r="A437" s="1">
        <v>0</v>
      </c>
      <c r="B437" s="1">
        <v>0.82590779389981472</v>
      </c>
    </row>
    <row r="438" spans="1:2" x14ac:dyDescent="0.25">
      <c r="A438" s="1">
        <v>0</v>
      </c>
      <c r="B438" s="1">
        <v>0.84483142812820855</v>
      </c>
    </row>
    <row r="439" spans="1:2" x14ac:dyDescent="0.25">
      <c r="A439" s="1">
        <v>0</v>
      </c>
      <c r="B439" s="1">
        <v>0.84219584401861691</v>
      </c>
    </row>
    <row r="440" spans="1:2" x14ac:dyDescent="0.25">
      <c r="A440" s="1">
        <v>0</v>
      </c>
      <c r="B440" s="1">
        <v>0.90631727644458249</v>
      </c>
    </row>
    <row r="441" spans="1:2" x14ac:dyDescent="0.25">
      <c r="A441" s="1">
        <v>0</v>
      </c>
      <c r="B441" s="1">
        <v>0.90983134709966196</v>
      </c>
    </row>
    <row r="442" spans="1:2" x14ac:dyDescent="0.25">
      <c r="A442" s="1">
        <v>0</v>
      </c>
      <c r="B442" s="1">
        <v>0.76323419231164347</v>
      </c>
    </row>
    <row r="443" spans="1:2" x14ac:dyDescent="0.25">
      <c r="A443" s="1">
        <v>0</v>
      </c>
      <c r="B443" s="1">
        <v>0.72511937177297892</v>
      </c>
    </row>
    <row r="444" spans="1:2" x14ac:dyDescent="0.25">
      <c r="A444" s="1">
        <v>0</v>
      </c>
      <c r="B444" s="1">
        <v>0.83906991116016583</v>
      </c>
    </row>
    <row r="445" spans="1:2" x14ac:dyDescent="0.25">
      <c r="A445" s="1">
        <v>0</v>
      </c>
      <c r="B445" s="1">
        <v>0.86320249569094698</v>
      </c>
    </row>
    <row r="446" spans="1:2" x14ac:dyDescent="0.25">
      <c r="A446" s="1">
        <v>0</v>
      </c>
      <c r="B446" s="1">
        <v>0.84698988088387195</v>
      </c>
    </row>
    <row r="447" spans="1:2" x14ac:dyDescent="0.25">
      <c r="A447" s="1">
        <v>0</v>
      </c>
      <c r="B447" s="1">
        <v>0.81966677473669258</v>
      </c>
    </row>
    <row r="448" spans="1:2" x14ac:dyDescent="0.25">
      <c r="A448" s="1">
        <v>0</v>
      </c>
      <c r="B448" s="1">
        <v>0.77946385190436518</v>
      </c>
    </row>
    <row r="449" spans="1:2" x14ac:dyDescent="0.25">
      <c r="A449" s="1">
        <v>0</v>
      </c>
      <c r="B449" s="1">
        <v>0.82430431742571475</v>
      </c>
    </row>
    <row r="450" spans="1:2" x14ac:dyDescent="0.25">
      <c r="A450" s="1">
        <v>0</v>
      </c>
      <c r="B450" s="1">
        <v>0.81319348850177731</v>
      </c>
    </row>
    <row r="451" spans="1:2" x14ac:dyDescent="0.25">
      <c r="A451" s="1">
        <v>0</v>
      </c>
      <c r="B451" s="1">
        <v>0.79228497161997147</v>
      </c>
    </row>
    <row r="452" spans="1:2" x14ac:dyDescent="0.25">
      <c r="A452" s="1">
        <v>0</v>
      </c>
      <c r="B452" s="1">
        <v>0.83791166273200801</v>
      </c>
    </row>
    <row r="453" spans="1:2" x14ac:dyDescent="0.25">
      <c r="A453" s="1">
        <v>0</v>
      </c>
      <c r="B453" s="1">
        <v>0.80299549459015584</v>
      </c>
    </row>
    <row r="454" spans="1:2" x14ac:dyDescent="0.25">
      <c r="A454" s="1">
        <v>0</v>
      </c>
      <c r="B454" s="1">
        <v>0.82337889632933559</v>
      </c>
    </row>
    <row r="455" spans="1:2" x14ac:dyDescent="0.25">
      <c r="A455" s="1">
        <v>0</v>
      </c>
      <c r="B455" s="1">
        <v>0.72988411717602986</v>
      </c>
    </row>
    <row r="456" spans="1:2" x14ac:dyDescent="0.25">
      <c r="A456" s="1">
        <v>0</v>
      </c>
      <c r="B456" s="1">
        <v>0.87781843674020665</v>
      </c>
    </row>
    <row r="457" spans="1:2" x14ac:dyDescent="0.25">
      <c r="A457" s="1">
        <v>0</v>
      </c>
      <c r="B457" s="1">
        <v>0.7770817094889183</v>
      </c>
    </row>
    <row r="458" spans="1:2" x14ac:dyDescent="0.25">
      <c r="A458" s="1">
        <v>0</v>
      </c>
      <c r="B458" s="1">
        <v>0.82947429377169635</v>
      </c>
    </row>
    <row r="459" spans="1:2" x14ac:dyDescent="0.25">
      <c r="A459" s="1">
        <v>0</v>
      </c>
      <c r="B459" s="1">
        <v>0.78320518023754759</v>
      </c>
    </row>
    <row r="460" spans="1:2" x14ac:dyDescent="0.25">
      <c r="A460" s="1">
        <v>0</v>
      </c>
      <c r="B460" s="1">
        <v>0.83620205305722917</v>
      </c>
    </row>
    <row r="461" spans="1:2" x14ac:dyDescent="0.25">
      <c r="A461" s="1">
        <v>0</v>
      </c>
      <c r="B461" s="1">
        <v>0.76300964860828091</v>
      </c>
    </row>
    <row r="462" spans="1:2" x14ac:dyDescent="0.25">
      <c r="A462" s="1">
        <v>0</v>
      </c>
      <c r="B462" s="1">
        <v>0.8100906110827556</v>
      </c>
    </row>
    <row r="463" spans="1:2" x14ac:dyDescent="0.25">
      <c r="A463" s="1">
        <v>0</v>
      </c>
      <c r="B463" s="1">
        <v>0.8109931975931709</v>
      </c>
    </row>
    <row r="464" spans="1:2" x14ac:dyDescent="0.25">
      <c r="A464" s="1">
        <v>0</v>
      </c>
      <c r="B464" s="1">
        <v>0.77166820150380022</v>
      </c>
    </row>
    <row r="465" spans="1:2" x14ac:dyDescent="0.25">
      <c r="A465" s="1">
        <v>0</v>
      </c>
      <c r="B465" s="1">
        <v>0.8419012950384821</v>
      </c>
    </row>
    <row r="466" spans="1:2" x14ac:dyDescent="0.25">
      <c r="A466" s="1">
        <v>0</v>
      </c>
      <c r="B466" s="1">
        <v>0.91777101236700054</v>
      </c>
    </row>
    <row r="467" spans="1:2" x14ac:dyDescent="0.25">
      <c r="A467" s="1">
        <v>0</v>
      </c>
      <c r="B467" s="1">
        <v>0.91899466458705337</v>
      </c>
    </row>
    <row r="468" spans="1:2" x14ac:dyDescent="0.25">
      <c r="A468" s="1">
        <v>0</v>
      </c>
      <c r="B468" s="1">
        <v>0.74728353658792968</v>
      </c>
    </row>
    <row r="469" spans="1:2" x14ac:dyDescent="0.25">
      <c r="A469" s="1">
        <v>0</v>
      </c>
      <c r="B469" s="1">
        <v>0.76258377659961929</v>
      </c>
    </row>
    <row r="470" spans="1:2" x14ac:dyDescent="0.25">
      <c r="A470" s="1">
        <v>0</v>
      </c>
      <c r="B470" s="1">
        <v>0.89496833487710814</v>
      </c>
    </row>
    <row r="471" spans="1:2" x14ac:dyDescent="0.25">
      <c r="A471" s="1">
        <v>0</v>
      </c>
      <c r="B471" s="1">
        <v>0.84237292058515634</v>
      </c>
    </row>
    <row r="472" spans="1:2" x14ac:dyDescent="0.25">
      <c r="A472" s="1">
        <v>0</v>
      </c>
      <c r="B472" s="1">
        <v>0.72297491044686935</v>
      </c>
    </row>
    <row r="473" spans="1:2" x14ac:dyDescent="0.25">
      <c r="A473" s="1">
        <v>0</v>
      </c>
      <c r="B473" s="1">
        <v>0.83963913185072347</v>
      </c>
    </row>
    <row r="474" spans="1:2" x14ac:dyDescent="0.25">
      <c r="A474" s="1">
        <v>0</v>
      </c>
      <c r="B474" s="1">
        <v>0.74676253477072108</v>
      </c>
    </row>
    <row r="475" spans="1:2" x14ac:dyDescent="0.25">
      <c r="A475" s="1">
        <v>0</v>
      </c>
      <c r="B475" s="1">
        <v>0.81986767313204822</v>
      </c>
    </row>
    <row r="476" spans="1:2" x14ac:dyDescent="0.25">
      <c r="A476" s="1">
        <v>0</v>
      </c>
      <c r="B476" s="1">
        <v>0.84287301789805635</v>
      </c>
    </row>
    <row r="477" spans="1:2" x14ac:dyDescent="0.25">
      <c r="A477" s="1">
        <v>0</v>
      </c>
      <c r="B477" s="1">
        <v>0.80180446081840351</v>
      </c>
    </row>
    <row r="478" spans="1:2" x14ac:dyDescent="0.25">
      <c r="A478" s="1">
        <v>0</v>
      </c>
      <c r="B478" s="1">
        <v>0.77950035480190716</v>
      </c>
    </row>
    <row r="479" spans="1:2" x14ac:dyDescent="0.25">
      <c r="A479" s="1">
        <v>0</v>
      </c>
      <c r="B479" s="1">
        <v>0.82122572216751699</v>
      </c>
    </row>
    <row r="480" spans="1:2" x14ac:dyDescent="0.25">
      <c r="A480" s="1">
        <v>0</v>
      </c>
      <c r="B480" s="1">
        <v>0.81366175910286065</v>
      </c>
    </row>
    <row r="481" spans="1:2" x14ac:dyDescent="0.25">
      <c r="A481" s="1">
        <v>0</v>
      </c>
      <c r="B481" s="1">
        <v>0.72823499006213388</v>
      </c>
    </row>
    <row r="482" spans="1:2" x14ac:dyDescent="0.25">
      <c r="A482" s="1">
        <v>0</v>
      </c>
      <c r="B482" s="1">
        <v>0.81625237510459592</v>
      </c>
    </row>
    <row r="483" spans="1:2" x14ac:dyDescent="0.25">
      <c r="A483" s="1">
        <v>0</v>
      </c>
      <c r="B483" s="1">
        <v>0.90499376476406368</v>
      </c>
    </row>
    <row r="484" spans="1:2" x14ac:dyDescent="0.25">
      <c r="A484" s="1">
        <v>0</v>
      </c>
      <c r="B484" s="1">
        <v>0.74374922382731035</v>
      </c>
    </row>
    <row r="485" spans="1:2" x14ac:dyDescent="0.25">
      <c r="A485" s="1">
        <v>0</v>
      </c>
      <c r="B485" s="1">
        <v>0.80800444011979899</v>
      </c>
    </row>
    <row r="486" spans="1:2" x14ac:dyDescent="0.25">
      <c r="A486" s="1">
        <v>0</v>
      </c>
      <c r="B486" s="1">
        <v>0.8542071560133272</v>
      </c>
    </row>
    <row r="487" spans="1:2" x14ac:dyDescent="0.25">
      <c r="A487" s="1">
        <v>0</v>
      </c>
      <c r="B487" s="1">
        <v>0.82202893350195161</v>
      </c>
    </row>
    <row r="488" spans="1:2" x14ac:dyDescent="0.25">
      <c r="A488" s="1">
        <v>0</v>
      </c>
      <c r="B488" s="1">
        <v>0.76113648736941764</v>
      </c>
    </row>
    <row r="489" spans="1:2" x14ac:dyDescent="0.25">
      <c r="A489" s="1">
        <v>0</v>
      </c>
      <c r="B489" s="1">
        <v>0.76984345582040292</v>
      </c>
    </row>
    <row r="490" spans="1:2" x14ac:dyDescent="0.25">
      <c r="A490" s="1">
        <v>0</v>
      </c>
      <c r="B490" s="1">
        <v>0.80574255907914094</v>
      </c>
    </row>
    <row r="491" spans="1:2" x14ac:dyDescent="0.25">
      <c r="A491" s="1">
        <v>0</v>
      </c>
      <c r="B491" s="1">
        <v>0.84741363691566718</v>
      </c>
    </row>
    <row r="492" spans="1:2" x14ac:dyDescent="0.25">
      <c r="A492" s="1">
        <v>0</v>
      </c>
      <c r="B492" s="1">
        <v>0.81930890963968739</v>
      </c>
    </row>
    <row r="493" spans="1:2" x14ac:dyDescent="0.25">
      <c r="A493" s="1">
        <v>0</v>
      </c>
      <c r="B493" s="1">
        <v>0.7995760550415324</v>
      </c>
    </row>
    <row r="494" spans="1:2" x14ac:dyDescent="0.25">
      <c r="A494" s="1">
        <v>0</v>
      </c>
      <c r="B494" s="1">
        <v>0.82855622358276182</v>
      </c>
    </row>
    <row r="495" spans="1:2" x14ac:dyDescent="0.25">
      <c r="A495" s="1">
        <v>0</v>
      </c>
      <c r="B495" s="1">
        <v>0.79673484612654022</v>
      </c>
    </row>
    <row r="496" spans="1:2" x14ac:dyDescent="0.25">
      <c r="A496" s="1">
        <v>0</v>
      </c>
      <c r="B496" s="1">
        <v>0.91761738808398896</v>
      </c>
    </row>
    <row r="497" spans="1:2" x14ac:dyDescent="0.25">
      <c r="A497" s="1">
        <v>0</v>
      </c>
      <c r="B497" s="1">
        <v>0.85049637625382735</v>
      </c>
    </row>
    <row r="498" spans="1:2" x14ac:dyDescent="0.25">
      <c r="A498" s="1">
        <v>0</v>
      </c>
      <c r="B498" s="1">
        <v>0.84379413742384723</v>
      </c>
    </row>
    <row r="499" spans="1:2" x14ac:dyDescent="0.25">
      <c r="A499" s="1">
        <v>0</v>
      </c>
      <c r="B499" s="1">
        <v>0.74810446476946357</v>
      </c>
    </row>
    <row r="500" spans="1:2" x14ac:dyDescent="0.25">
      <c r="A500" s="1">
        <v>0</v>
      </c>
      <c r="B500" s="1">
        <v>0.79914003679770651</v>
      </c>
    </row>
    <row r="501" spans="1:2" x14ac:dyDescent="0.25">
      <c r="A501" s="1">
        <v>0</v>
      </c>
      <c r="B501" s="1">
        <v>0.91501860813969915</v>
      </c>
    </row>
    <row r="502" spans="1:2" x14ac:dyDescent="0.25">
      <c r="A502" s="1">
        <v>0</v>
      </c>
      <c r="B502" s="1">
        <v>0.78472248267113232</v>
      </c>
    </row>
    <row r="503" spans="1:2" x14ac:dyDescent="0.25">
      <c r="A503" s="1">
        <v>0</v>
      </c>
      <c r="B503" s="1">
        <v>0.84375090806119768</v>
      </c>
    </row>
    <row r="504" spans="1:2" x14ac:dyDescent="0.25">
      <c r="A504" s="1">
        <v>0</v>
      </c>
      <c r="B504" s="1">
        <v>0.82909808137610519</v>
      </c>
    </row>
    <row r="505" spans="1:2" x14ac:dyDescent="0.25">
      <c r="A505" s="1">
        <v>0</v>
      </c>
      <c r="B505" s="1">
        <v>0.81379010959499543</v>
      </c>
    </row>
    <row r="506" spans="1:2" x14ac:dyDescent="0.25">
      <c r="A506" s="1">
        <v>0</v>
      </c>
      <c r="B506" s="1">
        <v>0.91358772882906591</v>
      </c>
    </row>
    <row r="507" spans="1:2" x14ac:dyDescent="0.25">
      <c r="A507" s="1">
        <v>0</v>
      </c>
      <c r="B507" s="1">
        <v>0.78219867480789984</v>
      </c>
    </row>
    <row r="508" spans="1:2" x14ac:dyDescent="0.25">
      <c r="A508" s="1">
        <v>0</v>
      </c>
      <c r="B508" s="1">
        <v>0.76495940261114082</v>
      </c>
    </row>
    <row r="509" spans="1:2" x14ac:dyDescent="0.25">
      <c r="A509" s="1">
        <v>0</v>
      </c>
      <c r="B509" s="1">
        <v>0.80551277587196368</v>
      </c>
    </row>
    <row r="510" spans="1:2" x14ac:dyDescent="0.25">
      <c r="A510" s="1">
        <v>0</v>
      </c>
      <c r="B510" s="1">
        <v>0.80812439423040816</v>
      </c>
    </row>
    <row r="511" spans="1:2" x14ac:dyDescent="0.25">
      <c r="A511" s="1">
        <v>0</v>
      </c>
      <c r="B511" s="1">
        <v>0.87357598963244665</v>
      </c>
    </row>
    <row r="512" spans="1:2" x14ac:dyDescent="0.25">
      <c r="A512" s="1">
        <v>0</v>
      </c>
      <c r="B512" s="1">
        <v>0.77220758313684157</v>
      </c>
    </row>
    <row r="513" spans="1:2" x14ac:dyDescent="0.25">
      <c r="A513" s="1">
        <v>0</v>
      </c>
      <c r="B513" s="1">
        <v>0.83976676379755044</v>
      </c>
    </row>
    <row r="514" spans="1:2" x14ac:dyDescent="0.25">
      <c r="A514" s="1">
        <v>0</v>
      </c>
      <c r="B514" s="1">
        <v>0.81332486108939295</v>
      </c>
    </row>
    <row r="515" spans="1:2" x14ac:dyDescent="0.25">
      <c r="A515" s="1">
        <v>0</v>
      </c>
      <c r="B515" s="1">
        <v>0.83804910149424605</v>
      </c>
    </row>
    <row r="516" spans="1:2" x14ac:dyDescent="0.25">
      <c r="A516" s="1">
        <v>0</v>
      </c>
      <c r="B516" s="1">
        <v>0.83268777282150441</v>
      </c>
    </row>
    <row r="517" spans="1:2" x14ac:dyDescent="0.25">
      <c r="A517" s="1">
        <v>0</v>
      </c>
      <c r="B517" s="1">
        <v>0.89900855977238847</v>
      </c>
    </row>
    <row r="518" spans="1:2" x14ac:dyDescent="0.25">
      <c r="A518" s="1">
        <v>0</v>
      </c>
      <c r="B518" s="1">
        <v>0.79600954651819433</v>
      </c>
    </row>
    <row r="519" spans="1:2" x14ac:dyDescent="0.25">
      <c r="A519" s="1">
        <v>0</v>
      </c>
      <c r="B519" s="1">
        <v>0.8057993190031485</v>
      </c>
    </row>
    <row r="520" spans="1:2" x14ac:dyDescent="0.25">
      <c r="A520" s="1">
        <v>0</v>
      </c>
      <c r="B520" s="1">
        <v>0.77872377337250742</v>
      </c>
    </row>
    <row r="521" spans="1:2" x14ac:dyDescent="0.25">
      <c r="A521" s="1">
        <v>0</v>
      </c>
      <c r="B521" s="1">
        <v>0.81058758025319744</v>
      </c>
    </row>
    <row r="522" spans="1:2" x14ac:dyDescent="0.25">
      <c r="A522" s="1">
        <v>0</v>
      </c>
      <c r="B522" s="1">
        <v>0.85670190747990205</v>
      </c>
    </row>
    <row r="523" spans="1:2" x14ac:dyDescent="0.25">
      <c r="A523" s="1">
        <v>0</v>
      </c>
      <c r="B523" s="1">
        <v>0.73176824351777048</v>
      </c>
    </row>
    <row r="524" spans="1:2" x14ac:dyDescent="0.25">
      <c r="A524" s="1">
        <v>0</v>
      </c>
      <c r="B524" s="1">
        <v>0.81115922371096683</v>
      </c>
    </row>
    <row r="525" spans="1:2" x14ac:dyDescent="0.25">
      <c r="A525" s="1">
        <v>0</v>
      </c>
      <c r="B525" s="1">
        <v>0.82264161066762154</v>
      </c>
    </row>
    <row r="526" spans="1:2" x14ac:dyDescent="0.25">
      <c r="A526" s="1">
        <v>0</v>
      </c>
      <c r="B526" s="1">
        <v>0.84414443277679596</v>
      </c>
    </row>
    <row r="527" spans="1:2" x14ac:dyDescent="0.25">
      <c r="A527" s="1">
        <v>0</v>
      </c>
      <c r="B527" s="1">
        <v>0.84146738220765804</v>
      </c>
    </row>
    <row r="528" spans="1:2" x14ac:dyDescent="0.25">
      <c r="A528" s="1">
        <v>0</v>
      </c>
      <c r="B528" s="1">
        <v>0.80030271759191751</v>
      </c>
    </row>
    <row r="529" spans="1:2" x14ac:dyDescent="0.25">
      <c r="A529" s="1">
        <v>0</v>
      </c>
      <c r="B529" s="1">
        <v>0.77005949783240502</v>
      </c>
    </row>
    <row r="530" spans="1:2" x14ac:dyDescent="0.25">
      <c r="A530" s="1">
        <v>0</v>
      </c>
      <c r="B530" s="1">
        <v>0.87842242393425218</v>
      </c>
    </row>
    <row r="531" spans="1:2" x14ac:dyDescent="0.25">
      <c r="A531" s="1">
        <v>0</v>
      </c>
      <c r="B531" s="1">
        <v>0.91717961224788125</v>
      </c>
    </row>
    <row r="532" spans="1:2" x14ac:dyDescent="0.25">
      <c r="A532" s="1">
        <v>0</v>
      </c>
      <c r="B532" s="1">
        <v>0.84493822049502965</v>
      </c>
    </row>
    <row r="533" spans="1:2" x14ac:dyDescent="0.25">
      <c r="A533" s="1">
        <v>0</v>
      </c>
      <c r="B533" s="1">
        <v>0.75367931787488607</v>
      </c>
    </row>
    <row r="534" spans="1:2" x14ac:dyDescent="0.25">
      <c r="A534" s="1">
        <v>0</v>
      </c>
      <c r="B534" s="1">
        <v>0.8654197125113664</v>
      </c>
    </row>
    <row r="535" spans="1:2" x14ac:dyDescent="0.25">
      <c r="A535" s="1">
        <v>0</v>
      </c>
      <c r="B535" s="1">
        <v>0.78872755933165317</v>
      </c>
    </row>
    <row r="536" spans="1:2" x14ac:dyDescent="0.25">
      <c r="A536" s="1">
        <v>0</v>
      </c>
      <c r="B536" s="1">
        <v>0.80692513355732098</v>
      </c>
    </row>
    <row r="537" spans="1:2" x14ac:dyDescent="0.25">
      <c r="A537" s="1">
        <v>0</v>
      </c>
      <c r="B537" s="1">
        <v>0.86885932226042162</v>
      </c>
    </row>
    <row r="538" spans="1:2" x14ac:dyDescent="0.25">
      <c r="A538" s="1">
        <v>0</v>
      </c>
      <c r="B538" s="1">
        <v>0.87074991757315512</v>
      </c>
    </row>
    <row r="539" spans="1:2" x14ac:dyDescent="0.25">
      <c r="A539" s="1">
        <v>0</v>
      </c>
      <c r="B539" s="1">
        <v>0.812316752219858</v>
      </c>
    </row>
    <row r="540" spans="1:2" x14ac:dyDescent="0.25">
      <c r="A540" s="1">
        <v>0</v>
      </c>
      <c r="B540" s="1">
        <v>0.80613561955627544</v>
      </c>
    </row>
    <row r="541" spans="1:2" x14ac:dyDescent="0.25">
      <c r="A541" s="1">
        <v>0</v>
      </c>
      <c r="B541" s="1">
        <v>0.80253354933836674</v>
      </c>
    </row>
    <row r="542" spans="1:2" x14ac:dyDescent="0.25">
      <c r="A542" s="1">
        <v>0</v>
      </c>
      <c r="B542" s="1">
        <v>0.79521749278739517</v>
      </c>
    </row>
    <row r="543" spans="1:2" x14ac:dyDescent="0.25">
      <c r="A543" s="1">
        <v>0</v>
      </c>
      <c r="B543" s="1">
        <v>0.78821816775998577</v>
      </c>
    </row>
    <row r="544" spans="1:2" x14ac:dyDescent="0.25">
      <c r="A544" s="1">
        <v>0</v>
      </c>
      <c r="B544" s="1">
        <v>0.77783508931153367</v>
      </c>
    </row>
    <row r="545" spans="1:2" x14ac:dyDescent="0.25">
      <c r="A545" s="1">
        <v>0</v>
      </c>
      <c r="B545" s="1">
        <v>0.82496626671525775</v>
      </c>
    </row>
    <row r="546" spans="1:2" x14ac:dyDescent="0.25">
      <c r="A546" s="1">
        <v>0</v>
      </c>
      <c r="B546" s="1">
        <v>0.80556178734918005</v>
      </c>
    </row>
    <row r="547" spans="1:2" x14ac:dyDescent="0.25">
      <c r="A547" s="1">
        <v>0</v>
      </c>
      <c r="B547" s="1">
        <v>0.79708705648277411</v>
      </c>
    </row>
    <row r="548" spans="1:2" x14ac:dyDescent="0.25">
      <c r="A548" s="1">
        <v>0</v>
      </c>
      <c r="B548" s="1">
        <v>0.81476255274148257</v>
      </c>
    </row>
    <row r="549" spans="1:2" x14ac:dyDescent="0.25">
      <c r="A549" s="1">
        <v>0</v>
      </c>
      <c r="B549" s="1">
        <v>0.80240481413989018</v>
      </c>
    </row>
    <row r="550" spans="1:2" x14ac:dyDescent="0.25">
      <c r="A550" s="1">
        <v>0</v>
      </c>
      <c r="B550" s="1">
        <v>0.82631391867967774</v>
      </c>
    </row>
    <row r="551" spans="1:2" x14ac:dyDescent="0.25">
      <c r="A551" s="1">
        <v>0</v>
      </c>
      <c r="B551" s="1">
        <v>0.81083744950017755</v>
      </c>
    </row>
    <row r="552" spans="1:2" x14ac:dyDescent="0.25">
      <c r="A552" s="1">
        <v>0</v>
      </c>
      <c r="B552" s="1">
        <v>0.8261052155146108</v>
      </c>
    </row>
    <row r="553" spans="1:2" x14ac:dyDescent="0.25">
      <c r="A553" s="1">
        <v>0</v>
      </c>
      <c r="B553" s="1">
        <v>0.82637349247113456</v>
      </c>
    </row>
    <row r="554" spans="1:2" x14ac:dyDescent="0.25">
      <c r="A554" s="1">
        <v>0</v>
      </c>
      <c r="B554" s="1">
        <v>0.91013901986574131</v>
      </c>
    </row>
    <row r="555" spans="1:2" x14ac:dyDescent="0.25">
      <c r="A555" s="1">
        <v>0</v>
      </c>
      <c r="B555" s="1">
        <v>0.85617193893208665</v>
      </c>
    </row>
    <row r="556" spans="1:2" x14ac:dyDescent="0.25">
      <c r="A556" s="1">
        <v>0</v>
      </c>
      <c r="B556" s="1">
        <v>0.85026952256381905</v>
      </c>
    </row>
    <row r="557" spans="1:2" x14ac:dyDescent="0.25">
      <c r="A557" s="1">
        <v>0</v>
      </c>
      <c r="B557" s="1">
        <v>0.81456675090578512</v>
      </c>
    </row>
    <row r="558" spans="1:2" x14ac:dyDescent="0.25">
      <c r="A558" s="1">
        <v>0</v>
      </c>
      <c r="B558" s="1">
        <v>0.74240693035096317</v>
      </c>
    </row>
    <row r="559" spans="1:2" x14ac:dyDescent="0.25">
      <c r="A559" s="1">
        <v>0</v>
      </c>
      <c r="B559" s="1">
        <v>0.7906012277780794</v>
      </c>
    </row>
    <row r="560" spans="1:2" x14ac:dyDescent="0.25">
      <c r="A560" s="1">
        <v>0</v>
      </c>
      <c r="B560" s="1">
        <v>0.78975907634943876</v>
      </c>
    </row>
    <row r="561" spans="1:2" x14ac:dyDescent="0.25">
      <c r="A561" s="1">
        <v>0</v>
      </c>
      <c r="B561" s="1">
        <v>0.78761102958642848</v>
      </c>
    </row>
    <row r="562" spans="1:2" x14ac:dyDescent="0.25">
      <c r="A562" s="1">
        <v>0</v>
      </c>
      <c r="B562" s="1">
        <v>0.77915828611675164</v>
      </c>
    </row>
    <row r="563" spans="1:2" x14ac:dyDescent="0.25">
      <c r="A563" s="1">
        <v>0</v>
      </c>
      <c r="B563" s="1">
        <v>0.78704055563436959</v>
      </c>
    </row>
    <row r="564" spans="1:2" x14ac:dyDescent="0.25">
      <c r="A564" s="1">
        <v>0</v>
      </c>
      <c r="B564" s="1">
        <v>0.81420475016270488</v>
      </c>
    </row>
    <row r="565" spans="1:2" x14ac:dyDescent="0.25">
      <c r="A565" s="1">
        <v>0</v>
      </c>
      <c r="B565" s="1">
        <v>0.80525062193211627</v>
      </c>
    </row>
    <row r="566" spans="1:2" x14ac:dyDescent="0.25">
      <c r="A566" s="1">
        <v>0</v>
      </c>
      <c r="B566" s="1">
        <v>0.82107476467040474</v>
      </c>
    </row>
    <row r="567" spans="1:2" x14ac:dyDescent="0.25">
      <c r="A567" s="1">
        <v>0</v>
      </c>
      <c r="B567" s="1">
        <v>0.75642380760980754</v>
      </c>
    </row>
    <row r="568" spans="1:2" x14ac:dyDescent="0.25">
      <c r="A568" s="1">
        <v>0</v>
      </c>
      <c r="B568" s="1">
        <v>0.76578671912467822</v>
      </c>
    </row>
    <row r="569" spans="1:2" x14ac:dyDescent="0.25">
      <c r="A569" s="1">
        <v>0</v>
      </c>
      <c r="B569" s="1">
        <v>0.78318832773080493</v>
      </c>
    </row>
    <row r="570" spans="1:2" x14ac:dyDescent="0.25">
      <c r="A570" s="1">
        <v>0</v>
      </c>
      <c r="B570" s="1">
        <v>0.81131677436054261</v>
      </c>
    </row>
    <row r="571" spans="1:2" x14ac:dyDescent="0.25">
      <c r="A571" s="1">
        <v>0</v>
      </c>
      <c r="B571" s="1">
        <v>0.82609255056361552</v>
      </c>
    </row>
    <row r="572" spans="1:2" x14ac:dyDescent="0.25">
      <c r="A572" s="1">
        <v>0</v>
      </c>
      <c r="B572" s="1">
        <v>0.86391600279638769</v>
      </c>
    </row>
    <row r="573" spans="1:2" x14ac:dyDescent="0.25">
      <c r="A573" s="1">
        <v>0</v>
      </c>
      <c r="B573" s="1">
        <v>0.8001611366429715</v>
      </c>
    </row>
    <row r="574" spans="1:2" x14ac:dyDescent="0.25">
      <c r="A574" s="1">
        <v>0</v>
      </c>
      <c r="B574" s="1">
        <v>0.80180783661568322</v>
      </c>
    </row>
    <row r="575" spans="1:2" x14ac:dyDescent="0.25">
      <c r="A575" s="1">
        <v>0</v>
      </c>
      <c r="B575" s="1">
        <v>0.78441343842062139</v>
      </c>
    </row>
    <row r="576" spans="1:2" x14ac:dyDescent="0.25">
      <c r="A576" s="1">
        <v>0</v>
      </c>
      <c r="B576" s="1">
        <v>0.76015479555422583</v>
      </c>
    </row>
    <row r="577" spans="1:2" x14ac:dyDescent="0.25">
      <c r="A577" s="1">
        <v>0</v>
      </c>
      <c r="B577" s="1">
        <v>0.8082675532890029</v>
      </c>
    </row>
    <row r="578" spans="1:2" x14ac:dyDescent="0.25">
      <c r="A578" s="1">
        <v>0</v>
      </c>
      <c r="B578" s="1">
        <v>0.77133497405261975</v>
      </c>
    </row>
    <row r="579" spans="1:2" x14ac:dyDescent="0.25">
      <c r="A579" s="1">
        <v>0</v>
      </c>
      <c r="B579" s="1">
        <v>0.81551861896500821</v>
      </c>
    </row>
    <row r="580" spans="1:2" x14ac:dyDescent="0.25">
      <c r="A580" s="1">
        <v>0</v>
      </c>
      <c r="B580" s="1">
        <v>0.80032121822308233</v>
      </c>
    </row>
    <row r="581" spans="1:2" x14ac:dyDescent="0.25">
      <c r="A581" s="1">
        <v>0</v>
      </c>
      <c r="B581" s="1">
        <v>0.78171206861360165</v>
      </c>
    </row>
    <row r="582" spans="1:2" x14ac:dyDescent="0.25">
      <c r="A582" s="1">
        <v>0</v>
      </c>
      <c r="B582" s="1">
        <v>0.87173763996317244</v>
      </c>
    </row>
    <row r="583" spans="1:2" x14ac:dyDescent="0.25">
      <c r="A583" s="1">
        <v>0</v>
      </c>
      <c r="B583" s="1">
        <v>0.77061585788411091</v>
      </c>
    </row>
    <row r="584" spans="1:2" x14ac:dyDescent="0.25">
      <c r="A584" s="1">
        <v>0</v>
      </c>
      <c r="B584" s="1">
        <v>0.80493872775688668</v>
      </c>
    </row>
    <row r="585" spans="1:2" x14ac:dyDescent="0.25">
      <c r="A585" s="1">
        <v>0</v>
      </c>
      <c r="B585" s="1">
        <v>0.7620181973313942</v>
      </c>
    </row>
    <row r="586" spans="1:2" x14ac:dyDescent="0.25">
      <c r="A586" s="1">
        <v>0</v>
      </c>
      <c r="B586" s="1">
        <v>0.75027455976413737</v>
      </c>
    </row>
    <row r="587" spans="1:2" x14ac:dyDescent="0.25">
      <c r="A587" s="1">
        <v>0</v>
      </c>
      <c r="B587" s="1">
        <v>0.74396337841077054</v>
      </c>
    </row>
    <row r="588" spans="1:2" x14ac:dyDescent="0.25">
      <c r="A588" s="1">
        <v>0</v>
      </c>
      <c r="B588" s="1">
        <v>0.8409870618680344</v>
      </c>
    </row>
    <row r="589" spans="1:2" x14ac:dyDescent="0.25">
      <c r="A589" s="1">
        <v>0</v>
      </c>
      <c r="B589" s="1">
        <v>0.86113401501760645</v>
      </c>
    </row>
    <row r="590" spans="1:2" x14ac:dyDescent="0.25">
      <c r="A590" s="1">
        <v>0</v>
      </c>
      <c r="B590" s="1">
        <v>0.82544067136862731</v>
      </c>
    </row>
    <row r="591" spans="1:2" x14ac:dyDescent="0.25">
      <c r="A591" s="1">
        <v>0</v>
      </c>
      <c r="B591" s="1">
        <v>0.82347397767445396</v>
      </c>
    </row>
    <row r="592" spans="1:2" x14ac:dyDescent="0.25">
      <c r="A592" s="1">
        <v>0</v>
      </c>
      <c r="B592" s="1">
        <v>0.77279055582264466</v>
      </c>
    </row>
    <row r="593" spans="1:2" x14ac:dyDescent="0.25">
      <c r="A593" s="1">
        <v>0</v>
      </c>
      <c r="B593" s="1">
        <v>0.7505717461259791</v>
      </c>
    </row>
    <row r="594" spans="1:2" x14ac:dyDescent="0.25">
      <c r="A594" s="1">
        <v>0</v>
      </c>
      <c r="B594" s="1">
        <v>0.84971953295422287</v>
      </c>
    </row>
    <row r="595" spans="1:2" x14ac:dyDescent="0.25">
      <c r="A595" s="1">
        <v>0</v>
      </c>
      <c r="B595" s="1">
        <v>0.7471914134796892</v>
      </c>
    </row>
    <row r="596" spans="1:2" x14ac:dyDescent="0.25">
      <c r="A596" s="1">
        <v>0</v>
      </c>
      <c r="B596" s="1">
        <v>0.80931550787427908</v>
      </c>
    </row>
    <row r="597" spans="1:2" x14ac:dyDescent="0.25">
      <c r="A597" s="1">
        <v>0</v>
      </c>
      <c r="B597" s="1">
        <v>0.75514277173973787</v>
      </c>
    </row>
    <row r="598" spans="1:2" x14ac:dyDescent="0.25">
      <c r="A598" s="1">
        <v>0</v>
      </c>
      <c r="B598" s="1">
        <v>0.78346824266105575</v>
      </c>
    </row>
    <row r="599" spans="1:2" x14ac:dyDescent="0.25">
      <c r="A599" s="1">
        <v>0</v>
      </c>
      <c r="B599" s="1">
        <v>0.7930803517920556</v>
      </c>
    </row>
    <row r="600" spans="1:2" x14ac:dyDescent="0.25">
      <c r="A600" s="1">
        <v>0</v>
      </c>
      <c r="B600" s="1">
        <v>0.81163543862368071</v>
      </c>
    </row>
    <row r="601" spans="1:2" x14ac:dyDescent="0.25">
      <c r="A601" s="1">
        <v>0</v>
      </c>
      <c r="B601" s="1">
        <v>0.8571426667192904</v>
      </c>
    </row>
    <row r="602" spans="1:2" x14ac:dyDescent="0.25">
      <c r="A602" s="1">
        <v>0</v>
      </c>
      <c r="B602" s="1">
        <v>0.82983740403815165</v>
      </c>
    </row>
    <row r="603" spans="1:2" x14ac:dyDescent="0.25">
      <c r="A603" s="1">
        <v>0</v>
      </c>
      <c r="B603" s="1">
        <v>0.74006677786528929</v>
      </c>
    </row>
    <row r="604" spans="1:2" x14ac:dyDescent="0.25">
      <c r="A604" s="1">
        <v>0</v>
      </c>
      <c r="B604" s="1">
        <v>0.8216055763859248</v>
      </c>
    </row>
    <row r="605" spans="1:2" x14ac:dyDescent="0.25">
      <c r="A605" s="1">
        <v>0</v>
      </c>
      <c r="B605" s="1">
        <v>0.83935781054547176</v>
      </c>
    </row>
    <row r="606" spans="1:2" x14ac:dyDescent="0.25">
      <c r="A606" s="1">
        <v>0</v>
      </c>
      <c r="B606" s="1">
        <v>0.88444324738495717</v>
      </c>
    </row>
    <row r="607" spans="1:2" x14ac:dyDescent="0.25">
      <c r="A607" s="1">
        <v>0</v>
      </c>
      <c r="B607" s="1">
        <v>0.76193346928919048</v>
      </c>
    </row>
    <row r="608" spans="1:2" x14ac:dyDescent="0.25">
      <c r="A608" s="1">
        <v>0</v>
      </c>
      <c r="B608" s="1">
        <v>0.78235957048593552</v>
      </c>
    </row>
    <row r="609" spans="1:2" x14ac:dyDescent="0.25">
      <c r="A609" s="1">
        <v>0</v>
      </c>
      <c r="B609" s="1">
        <v>0.89186030718364606</v>
      </c>
    </row>
    <row r="610" spans="1:2" x14ac:dyDescent="0.25">
      <c r="A610" s="1">
        <v>0</v>
      </c>
      <c r="B610" s="1">
        <v>0.7244550809233733</v>
      </c>
    </row>
    <row r="611" spans="1:2" x14ac:dyDescent="0.25">
      <c r="A611" s="1">
        <v>0</v>
      </c>
      <c r="B611" s="1">
        <v>0.8202905703526977</v>
      </c>
    </row>
    <row r="612" spans="1:2" x14ac:dyDescent="0.25">
      <c r="A612" s="1">
        <v>0</v>
      </c>
      <c r="B612" s="1">
        <v>0.89156378048445994</v>
      </c>
    </row>
    <row r="613" spans="1:2" x14ac:dyDescent="0.25">
      <c r="A613" s="1">
        <v>0</v>
      </c>
      <c r="B613" s="1">
        <v>0.80823709525108633</v>
      </c>
    </row>
    <row r="614" spans="1:2" x14ac:dyDescent="0.25">
      <c r="A614" s="1">
        <v>0</v>
      </c>
      <c r="B614" s="1">
        <v>0.84572964449956867</v>
      </c>
    </row>
    <row r="615" spans="1:2" x14ac:dyDescent="0.25">
      <c r="A615" s="1">
        <v>0</v>
      </c>
      <c r="B615" s="1">
        <v>0.7941476119245563</v>
      </c>
    </row>
    <row r="616" spans="1:2" x14ac:dyDescent="0.25">
      <c r="A616" s="1">
        <v>0</v>
      </c>
      <c r="B616" s="1">
        <v>0.88830113466578642</v>
      </c>
    </row>
    <row r="617" spans="1:2" x14ac:dyDescent="0.25">
      <c r="A617" s="1">
        <v>0</v>
      </c>
      <c r="B617" s="1">
        <v>0.79705936842307445</v>
      </c>
    </row>
    <row r="618" spans="1:2" x14ac:dyDescent="0.25">
      <c r="A618" s="1">
        <v>0</v>
      </c>
      <c r="B618" s="1">
        <v>0.80861447046226553</v>
      </c>
    </row>
    <row r="619" spans="1:2" x14ac:dyDescent="0.25">
      <c r="A619" s="1">
        <v>0</v>
      </c>
      <c r="B619" s="1">
        <v>0.84171287052747745</v>
      </c>
    </row>
    <row r="620" spans="1:2" x14ac:dyDescent="0.25">
      <c r="A620" s="1">
        <v>0</v>
      </c>
      <c r="B620" s="1">
        <v>0.77462866429926347</v>
      </c>
    </row>
    <row r="621" spans="1:2" x14ac:dyDescent="0.25">
      <c r="A621" s="1">
        <v>0</v>
      </c>
      <c r="B621" s="1">
        <v>0.77216381281918844</v>
      </c>
    </row>
    <row r="622" spans="1:2" x14ac:dyDescent="0.25">
      <c r="A622" s="1">
        <v>0</v>
      </c>
      <c r="B622" s="1">
        <v>0.81361340014902972</v>
      </c>
    </row>
    <row r="623" spans="1:2" x14ac:dyDescent="0.25">
      <c r="A623" s="1">
        <v>0</v>
      </c>
      <c r="B623" s="1">
        <v>0.73076164457104564</v>
      </c>
    </row>
    <row r="624" spans="1:2" x14ac:dyDescent="0.25">
      <c r="A624" s="1">
        <v>0</v>
      </c>
      <c r="B624" s="1">
        <v>0.77639712290228557</v>
      </c>
    </row>
    <row r="625" spans="1:2" x14ac:dyDescent="0.25">
      <c r="A625" s="1">
        <v>0</v>
      </c>
      <c r="B625" s="1">
        <v>0.81678910172487629</v>
      </c>
    </row>
    <row r="626" spans="1:2" x14ac:dyDescent="0.25">
      <c r="A626" s="1">
        <v>0</v>
      </c>
      <c r="B626" s="1">
        <v>0.91692203153995899</v>
      </c>
    </row>
    <row r="627" spans="1:2" x14ac:dyDescent="0.25">
      <c r="A627" s="1">
        <v>0</v>
      </c>
      <c r="B627" s="1">
        <v>0.73093268260607502</v>
      </c>
    </row>
    <row r="628" spans="1:2" x14ac:dyDescent="0.25">
      <c r="A628" s="1">
        <v>0</v>
      </c>
      <c r="B628" s="1">
        <v>0.78946826809283466</v>
      </c>
    </row>
    <row r="629" spans="1:2" x14ac:dyDescent="0.25">
      <c r="A629" s="1">
        <v>0</v>
      </c>
      <c r="B629" s="1">
        <v>0.75035262460696484</v>
      </c>
    </row>
    <row r="630" spans="1:2" x14ac:dyDescent="0.25">
      <c r="A630" s="1">
        <v>0</v>
      </c>
      <c r="B630" s="1">
        <v>0.76431018482737501</v>
      </c>
    </row>
    <row r="631" spans="1:2" x14ac:dyDescent="0.25">
      <c r="A631" s="1">
        <v>0</v>
      </c>
      <c r="B631" s="1">
        <v>0.86629496234345849</v>
      </c>
    </row>
    <row r="632" spans="1:2" x14ac:dyDescent="0.25">
      <c r="A632" s="1">
        <v>0</v>
      </c>
      <c r="B632" s="1">
        <v>0.87752667542776486</v>
      </c>
    </row>
    <row r="633" spans="1:2" x14ac:dyDescent="0.25">
      <c r="A633" s="1">
        <v>0</v>
      </c>
      <c r="B633" s="1">
        <v>0.77223119324585421</v>
      </c>
    </row>
    <row r="634" spans="1:2" x14ac:dyDescent="0.25">
      <c r="A634" s="1">
        <v>0</v>
      </c>
      <c r="B634" s="1">
        <v>0.8531526639278515</v>
      </c>
    </row>
    <row r="635" spans="1:2" x14ac:dyDescent="0.25">
      <c r="A635" s="1">
        <v>0</v>
      </c>
      <c r="B635" s="1">
        <v>0.86809099583011595</v>
      </c>
    </row>
    <row r="636" spans="1:2" x14ac:dyDescent="0.25">
      <c r="A636" s="1">
        <v>0</v>
      </c>
      <c r="B636" s="1">
        <v>0.84804449625140887</v>
      </c>
    </row>
    <row r="637" spans="1:2" x14ac:dyDescent="0.25">
      <c r="A637" s="1">
        <v>0</v>
      </c>
      <c r="B637" s="1">
        <v>0.84886120982759727</v>
      </c>
    </row>
    <row r="638" spans="1:2" x14ac:dyDescent="0.25">
      <c r="A638" s="1">
        <v>0</v>
      </c>
      <c r="B638" s="1">
        <v>0.80896752338664391</v>
      </c>
    </row>
    <row r="639" spans="1:2" x14ac:dyDescent="0.25">
      <c r="A639" s="1">
        <v>0</v>
      </c>
      <c r="B639" s="1">
        <v>0.83953203701608714</v>
      </c>
    </row>
    <row r="640" spans="1:2" x14ac:dyDescent="0.25">
      <c r="A640" s="1">
        <v>0</v>
      </c>
      <c r="B640" s="1">
        <v>0.76296108148864339</v>
      </c>
    </row>
    <row r="641" spans="1:2" x14ac:dyDescent="0.25">
      <c r="A641" s="1">
        <v>0</v>
      </c>
      <c r="B641" s="1">
        <v>0.94825296119248614</v>
      </c>
    </row>
    <row r="642" spans="1:2" x14ac:dyDescent="0.25">
      <c r="A642" s="1">
        <v>0</v>
      </c>
      <c r="B642" s="1">
        <v>0.82139900515515885</v>
      </c>
    </row>
    <row r="643" spans="1:2" x14ac:dyDescent="0.25">
      <c r="A643" s="1">
        <v>0</v>
      </c>
      <c r="B643" s="1">
        <v>0.79630599269855917</v>
      </c>
    </row>
    <row r="644" spans="1:2" x14ac:dyDescent="0.25">
      <c r="A644" s="1">
        <v>0</v>
      </c>
      <c r="B644" s="1">
        <v>0.87667840222113214</v>
      </c>
    </row>
    <row r="645" spans="1:2" x14ac:dyDescent="0.25">
      <c r="A645" s="1">
        <v>0</v>
      </c>
      <c r="B645" s="1">
        <v>0.84656964630529752</v>
      </c>
    </row>
    <row r="646" spans="1:2" x14ac:dyDescent="0.25">
      <c r="A646" s="1">
        <v>0</v>
      </c>
      <c r="B646" s="1">
        <v>0.8587717844516326</v>
      </c>
    </row>
    <row r="647" spans="1:2" x14ac:dyDescent="0.25">
      <c r="A647" s="1">
        <v>0</v>
      </c>
      <c r="B647" s="1">
        <v>0.82054631850661586</v>
      </c>
    </row>
    <row r="648" spans="1:2" x14ac:dyDescent="0.25">
      <c r="A648" s="1">
        <v>0</v>
      </c>
      <c r="B648" s="1">
        <v>0.80329005554985944</v>
      </c>
    </row>
    <row r="649" spans="1:2" x14ac:dyDescent="0.25">
      <c r="A649" s="1">
        <v>0</v>
      </c>
      <c r="B649" s="1">
        <v>0.96622593317385075</v>
      </c>
    </row>
    <row r="650" spans="1:2" x14ac:dyDescent="0.25">
      <c r="A650" s="1">
        <v>0</v>
      </c>
      <c r="B650" s="1">
        <v>0.74719565296669366</v>
      </c>
    </row>
    <row r="651" spans="1:2" x14ac:dyDescent="0.25">
      <c r="A651" s="1">
        <v>0</v>
      </c>
      <c r="B651" s="1">
        <v>0.79767568429707936</v>
      </c>
    </row>
    <row r="652" spans="1:2" x14ac:dyDescent="0.25">
      <c r="A652" s="1">
        <v>0</v>
      </c>
      <c r="B652" s="1">
        <v>0.79115943472028738</v>
      </c>
    </row>
    <row r="653" spans="1:2" x14ac:dyDescent="0.25">
      <c r="A653" s="1">
        <v>0</v>
      </c>
      <c r="B653" s="1">
        <v>0.79045089638686272</v>
      </c>
    </row>
    <row r="654" spans="1:2" x14ac:dyDescent="0.25">
      <c r="A654" s="1">
        <v>0</v>
      </c>
      <c r="B654" s="1">
        <v>0.77224801012095057</v>
      </c>
    </row>
    <row r="655" spans="1:2" x14ac:dyDescent="0.25">
      <c r="A655" s="1">
        <v>0</v>
      </c>
      <c r="B655" s="1">
        <v>0.76968680618277741</v>
      </c>
    </row>
    <row r="656" spans="1:2" x14ac:dyDescent="0.25">
      <c r="A656" s="1">
        <v>0</v>
      </c>
      <c r="B656" s="1">
        <v>0.76789568422898824</v>
      </c>
    </row>
    <row r="657" spans="1:2" x14ac:dyDescent="0.25">
      <c r="A657" s="1">
        <v>0</v>
      </c>
      <c r="B657" s="1">
        <v>0.86436234660119937</v>
      </c>
    </row>
    <row r="658" spans="1:2" x14ac:dyDescent="0.25">
      <c r="A658" s="1">
        <v>0</v>
      </c>
      <c r="B658" s="1">
        <v>0.88552454642704581</v>
      </c>
    </row>
    <row r="659" spans="1:2" x14ac:dyDescent="0.25">
      <c r="A659" s="1">
        <v>0</v>
      </c>
      <c r="B659" s="1">
        <v>0.82294363534189863</v>
      </c>
    </row>
    <row r="660" spans="1:2" x14ac:dyDescent="0.25">
      <c r="A660" s="1">
        <v>0</v>
      </c>
      <c r="B660" s="1">
        <v>0.75836843348234306</v>
      </c>
    </row>
    <row r="661" spans="1:2" x14ac:dyDescent="0.25">
      <c r="A661" s="1">
        <v>0</v>
      </c>
      <c r="B661" s="1">
        <v>0.77411723189943993</v>
      </c>
    </row>
    <row r="662" spans="1:2" x14ac:dyDescent="0.25">
      <c r="A662" s="1">
        <v>0</v>
      </c>
      <c r="B662" s="1">
        <v>0.77668042762365419</v>
      </c>
    </row>
    <row r="663" spans="1:2" x14ac:dyDescent="0.25">
      <c r="A663" s="1">
        <v>0</v>
      </c>
      <c r="B663" s="1">
        <v>0.75598412943642002</v>
      </c>
    </row>
    <row r="664" spans="1:2" x14ac:dyDescent="0.25">
      <c r="A664" s="1">
        <v>0</v>
      </c>
      <c r="B664" s="1">
        <v>0.82205210748718405</v>
      </c>
    </row>
    <row r="665" spans="1:2" x14ac:dyDescent="0.25">
      <c r="A665" s="1">
        <v>0</v>
      </c>
      <c r="B665" s="1">
        <v>0.80937679922566386</v>
      </c>
    </row>
    <row r="666" spans="1:2" x14ac:dyDescent="0.25">
      <c r="A666" s="1">
        <v>0</v>
      </c>
      <c r="B666" s="1">
        <v>0.76310654787161858</v>
      </c>
    </row>
    <row r="667" spans="1:2" x14ac:dyDescent="0.25">
      <c r="A667" s="1">
        <v>0</v>
      </c>
      <c r="B667" s="1">
        <v>0.78404021448368488</v>
      </c>
    </row>
    <row r="668" spans="1:2" x14ac:dyDescent="0.25">
      <c r="A668" s="1">
        <v>0</v>
      </c>
      <c r="B668" s="1">
        <v>0.75999179997516242</v>
      </c>
    </row>
    <row r="669" spans="1:2" x14ac:dyDescent="0.25">
      <c r="A669" s="1">
        <v>0</v>
      </c>
      <c r="B669" s="1">
        <v>0.84729134858919619</v>
      </c>
    </row>
    <row r="670" spans="1:2" x14ac:dyDescent="0.25">
      <c r="A670" s="1">
        <v>0</v>
      </c>
      <c r="B670" s="1">
        <v>0.80509915586544045</v>
      </c>
    </row>
    <row r="671" spans="1:2" x14ac:dyDescent="0.25">
      <c r="A671" s="1">
        <v>0</v>
      </c>
      <c r="B671" s="1">
        <v>0.8052276730199619</v>
      </c>
    </row>
    <row r="672" spans="1:2" x14ac:dyDescent="0.25">
      <c r="A672" s="1">
        <v>0</v>
      </c>
      <c r="B672" s="1">
        <v>0.84745685922081193</v>
      </c>
    </row>
    <row r="673" spans="1:2" x14ac:dyDescent="0.25">
      <c r="A673" s="1">
        <v>0</v>
      </c>
      <c r="B673" s="1">
        <v>0.84429705465057281</v>
      </c>
    </row>
    <row r="674" spans="1:2" x14ac:dyDescent="0.25">
      <c r="A674" s="1">
        <v>0</v>
      </c>
      <c r="B674" s="1">
        <v>0.77568852599035631</v>
      </c>
    </row>
    <row r="675" spans="1:2" x14ac:dyDescent="0.25">
      <c r="A675" s="1">
        <v>0</v>
      </c>
      <c r="B675" s="1">
        <v>0.73704325043873409</v>
      </c>
    </row>
    <row r="676" spans="1:2" x14ac:dyDescent="0.25">
      <c r="A676" s="1">
        <v>0</v>
      </c>
      <c r="B676" s="1">
        <v>0.78969534177295198</v>
      </c>
    </row>
    <row r="677" spans="1:2" x14ac:dyDescent="0.25">
      <c r="A677" s="1">
        <v>0</v>
      </c>
      <c r="B677" s="1">
        <v>0.77454591787753635</v>
      </c>
    </row>
    <row r="678" spans="1:2" x14ac:dyDescent="0.25">
      <c r="A678" s="1">
        <v>0</v>
      </c>
      <c r="B678" s="1">
        <v>0.74723830813039316</v>
      </c>
    </row>
    <row r="679" spans="1:2" x14ac:dyDescent="0.25">
      <c r="A679" s="1">
        <v>0</v>
      </c>
      <c r="B679" s="1">
        <v>0.79895414277968035</v>
      </c>
    </row>
    <row r="680" spans="1:2" x14ac:dyDescent="0.25">
      <c r="A680" s="1">
        <v>0</v>
      </c>
      <c r="B680" s="1">
        <v>0.79293695869220404</v>
      </c>
    </row>
    <row r="681" spans="1:2" x14ac:dyDescent="0.25">
      <c r="A681" s="1">
        <v>0</v>
      </c>
      <c r="B681" s="1">
        <v>0.88368356753589139</v>
      </c>
    </row>
    <row r="682" spans="1:2" x14ac:dyDescent="0.25">
      <c r="A682" s="1">
        <v>0</v>
      </c>
      <c r="B682" s="1">
        <v>0.74979477430520836</v>
      </c>
    </row>
    <row r="683" spans="1:2" x14ac:dyDescent="0.25">
      <c r="A683" s="1">
        <v>0</v>
      </c>
      <c r="B683" s="1">
        <v>0.79904495347785431</v>
      </c>
    </row>
    <row r="684" spans="1:2" x14ac:dyDescent="0.25">
      <c r="A684" s="1">
        <v>0</v>
      </c>
      <c r="B684" s="1">
        <v>0.86232804486101444</v>
      </c>
    </row>
    <row r="685" spans="1:2" x14ac:dyDescent="0.25">
      <c r="A685" s="1">
        <v>0</v>
      </c>
      <c r="B685" s="1">
        <v>0.8486389631067357</v>
      </c>
    </row>
    <row r="686" spans="1:2" x14ac:dyDescent="0.25">
      <c r="A686" s="1">
        <v>0</v>
      </c>
      <c r="B686" s="1">
        <v>0.79920790796691243</v>
      </c>
    </row>
    <row r="687" spans="1:2" x14ac:dyDescent="0.25">
      <c r="A687" s="1">
        <v>0</v>
      </c>
      <c r="B687" s="1">
        <v>0.79901505425714037</v>
      </c>
    </row>
    <row r="688" spans="1:2" x14ac:dyDescent="0.25">
      <c r="A688" s="1">
        <v>0</v>
      </c>
      <c r="B688" s="1">
        <v>0.83176102299048171</v>
      </c>
    </row>
    <row r="689" spans="1:2" x14ac:dyDescent="0.25">
      <c r="A689" s="1">
        <v>0</v>
      </c>
      <c r="B689" s="1">
        <v>0.75842299760245568</v>
      </c>
    </row>
    <row r="690" spans="1:2" x14ac:dyDescent="0.25">
      <c r="A690" s="1">
        <v>0</v>
      </c>
      <c r="B690" s="1">
        <v>0.76896447923317535</v>
      </c>
    </row>
    <row r="691" spans="1:2" x14ac:dyDescent="0.25">
      <c r="A691" s="1">
        <v>0</v>
      </c>
      <c r="B691" s="1">
        <v>0.86334179890377227</v>
      </c>
    </row>
    <row r="692" spans="1:2" x14ac:dyDescent="0.25">
      <c r="A692" s="1">
        <v>0</v>
      </c>
      <c r="B692" s="1">
        <v>0.7592768457385598</v>
      </c>
    </row>
    <row r="693" spans="1:2" x14ac:dyDescent="0.25">
      <c r="A693" s="1">
        <v>0</v>
      </c>
      <c r="B693" s="1">
        <v>0.83886218838046178</v>
      </c>
    </row>
    <row r="694" spans="1:2" x14ac:dyDescent="0.25">
      <c r="A694" s="1">
        <v>0</v>
      </c>
      <c r="B694" s="1">
        <v>0.81815138322578174</v>
      </c>
    </row>
    <row r="695" spans="1:2" x14ac:dyDescent="0.25">
      <c r="A695" s="1">
        <v>0</v>
      </c>
      <c r="B695" s="1">
        <v>0.76934590641869827</v>
      </c>
    </row>
    <row r="696" spans="1:2" x14ac:dyDescent="0.25">
      <c r="A696" s="1">
        <v>0</v>
      </c>
      <c r="B696" s="1">
        <v>0.77961762996308992</v>
      </c>
    </row>
    <row r="697" spans="1:2" x14ac:dyDescent="0.25">
      <c r="A697" s="1">
        <v>0</v>
      </c>
      <c r="B697" s="1">
        <v>0.88402668794183059</v>
      </c>
    </row>
    <row r="698" spans="1:2" x14ac:dyDescent="0.25">
      <c r="A698" s="1">
        <v>0</v>
      </c>
      <c r="B698" s="1">
        <v>0.85132841343794496</v>
      </c>
    </row>
    <row r="699" spans="1:2" x14ac:dyDescent="0.25">
      <c r="A699" s="1">
        <v>0</v>
      </c>
      <c r="B699" s="1">
        <v>0.79918639570219063</v>
      </c>
    </row>
    <row r="700" spans="1:2" x14ac:dyDescent="0.25">
      <c r="A700" s="1">
        <v>0</v>
      </c>
      <c r="B700" s="1">
        <v>0.78631023010810364</v>
      </c>
    </row>
    <row r="701" spans="1:2" x14ac:dyDescent="0.25">
      <c r="A701" s="1">
        <v>0</v>
      </c>
      <c r="B701" s="1">
        <v>0.79214085653096333</v>
      </c>
    </row>
    <row r="702" spans="1:2" x14ac:dyDescent="0.25">
      <c r="A702" s="1">
        <v>0</v>
      </c>
      <c r="B702" s="1">
        <v>0.78043530567570718</v>
      </c>
    </row>
    <row r="703" spans="1:2" x14ac:dyDescent="0.25">
      <c r="A703" s="1">
        <v>0</v>
      </c>
      <c r="B703" s="1">
        <v>0.74580725703116868</v>
      </c>
    </row>
    <row r="704" spans="1:2" x14ac:dyDescent="0.25">
      <c r="A704" s="1">
        <v>0</v>
      </c>
      <c r="B704" s="1">
        <v>0.804648243340782</v>
      </c>
    </row>
    <row r="705" spans="1:2" x14ac:dyDescent="0.25">
      <c r="A705" s="1">
        <v>0</v>
      </c>
      <c r="B705" s="1">
        <v>0.87349052166480812</v>
      </c>
    </row>
    <row r="706" spans="1:2" x14ac:dyDescent="0.25">
      <c r="A706" s="1">
        <v>0</v>
      </c>
      <c r="B706" s="1">
        <v>0.91570751114909876</v>
      </c>
    </row>
    <row r="707" spans="1:2" x14ac:dyDescent="0.25">
      <c r="A707" s="1">
        <v>0</v>
      </c>
      <c r="B707" s="1">
        <v>0.87415260369912584</v>
      </c>
    </row>
    <row r="708" spans="1:2" x14ac:dyDescent="0.25">
      <c r="A708" s="1">
        <v>0</v>
      </c>
      <c r="B708" s="1">
        <v>0.71671838272594535</v>
      </c>
    </row>
    <row r="709" spans="1:2" x14ac:dyDescent="0.25">
      <c r="A709" s="1">
        <v>0</v>
      </c>
      <c r="B709" s="1">
        <v>0.75382456284115018</v>
      </c>
    </row>
    <row r="710" spans="1:2" x14ac:dyDescent="0.25">
      <c r="A710" s="1">
        <v>0</v>
      </c>
      <c r="B710" s="1">
        <v>0.77802958210160855</v>
      </c>
    </row>
    <row r="711" spans="1:2" x14ac:dyDescent="0.25">
      <c r="A711" s="1">
        <v>0</v>
      </c>
      <c r="B711" s="1">
        <v>0.89528692681611488</v>
      </c>
    </row>
    <row r="712" spans="1:2" x14ac:dyDescent="0.25">
      <c r="A712" s="1">
        <v>0</v>
      </c>
      <c r="B712" s="1">
        <v>0.72871638902159996</v>
      </c>
    </row>
    <row r="713" spans="1:2" x14ac:dyDescent="0.25">
      <c r="A713" s="1">
        <v>0</v>
      </c>
      <c r="B713" s="1">
        <v>0.77108876619681654</v>
      </c>
    </row>
    <row r="714" spans="1:2" x14ac:dyDescent="0.25">
      <c r="A714" s="1">
        <v>0</v>
      </c>
      <c r="B714" s="1">
        <v>0.78349844529823065</v>
      </c>
    </row>
    <row r="715" spans="1:2" x14ac:dyDescent="0.25">
      <c r="A715" s="1">
        <v>0</v>
      </c>
      <c r="B715" s="1">
        <v>0.7675431819666314</v>
      </c>
    </row>
    <row r="716" spans="1:2" x14ac:dyDescent="0.25">
      <c r="A716" s="1">
        <v>0</v>
      </c>
      <c r="B716" s="1">
        <v>0.81235364174481628</v>
      </c>
    </row>
    <row r="717" spans="1:2" x14ac:dyDescent="0.25">
      <c r="A717" s="1">
        <v>0</v>
      </c>
      <c r="B717" s="1">
        <v>0.8347036223191715</v>
      </c>
    </row>
    <row r="718" spans="1:2" x14ac:dyDescent="0.25">
      <c r="A718" s="1">
        <v>0</v>
      </c>
      <c r="B718" s="1">
        <v>0.79596190815918</v>
      </c>
    </row>
    <row r="719" spans="1:2" x14ac:dyDescent="0.25">
      <c r="A719" s="1">
        <v>0</v>
      </c>
      <c r="B719" s="1">
        <v>0.82163061657658054</v>
      </c>
    </row>
    <row r="720" spans="1:2" x14ac:dyDescent="0.25">
      <c r="A720" s="1">
        <v>0</v>
      </c>
      <c r="B720" s="1">
        <v>0.82595752266119959</v>
      </c>
    </row>
    <row r="721" spans="1:2" x14ac:dyDescent="0.25">
      <c r="A721" s="1">
        <v>0</v>
      </c>
      <c r="B721" s="1">
        <v>0.91290306106143704</v>
      </c>
    </row>
    <row r="722" spans="1:2" x14ac:dyDescent="0.25">
      <c r="A722" s="1">
        <v>0</v>
      </c>
      <c r="B722" s="1">
        <v>0.7883658706875355</v>
      </c>
    </row>
    <row r="723" spans="1:2" x14ac:dyDescent="0.25">
      <c r="A723" s="1">
        <v>0</v>
      </c>
      <c r="B723" s="1">
        <v>0.7826990263885697</v>
      </c>
    </row>
    <row r="724" spans="1:2" x14ac:dyDescent="0.25">
      <c r="A724" s="1">
        <v>0</v>
      </c>
      <c r="B724" s="1">
        <v>0.80336432204551456</v>
      </c>
    </row>
    <row r="725" spans="1:2" x14ac:dyDescent="0.25">
      <c r="A725" s="1">
        <v>0</v>
      </c>
      <c r="B725" s="1">
        <v>0.85907456461543452</v>
      </c>
    </row>
    <row r="726" spans="1:2" x14ac:dyDescent="0.25">
      <c r="A726" s="1">
        <v>0</v>
      </c>
      <c r="B726" s="1">
        <v>0.84096941890585153</v>
      </c>
    </row>
    <row r="727" spans="1:2" x14ac:dyDescent="0.25">
      <c r="A727" s="1">
        <v>0</v>
      </c>
      <c r="B727" s="1">
        <v>0.80470843134768211</v>
      </c>
    </row>
    <row r="728" spans="1:2" x14ac:dyDescent="0.25">
      <c r="A728" s="1">
        <v>0</v>
      </c>
      <c r="B728" s="1">
        <v>0.77390747686962658</v>
      </c>
    </row>
    <row r="729" spans="1:2" x14ac:dyDescent="0.25">
      <c r="A729" s="1">
        <v>0</v>
      </c>
      <c r="B729" s="1">
        <v>0.76333258797167325</v>
      </c>
    </row>
    <row r="730" spans="1:2" x14ac:dyDescent="0.25">
      <c r="A730" s="1">
        <v>0</v>
      </c>
      <c r="B730" s="1">
        <v>0.76602861219138163</v>
      </c>
    </row>
    <row r="731" spans="1:2" x14ac:dyDescent="0.25">
      <c r="A731" s="1">
        <v>0</v>
      </c>
      <c r="B731" s="1">
        <v>0.78543757367720901</v>
      </c>
    </row>
    <row r="732" spans="1:2" x14ac:dyDescent="0.25">
      <c r="A732" s="1">
        <v>0</v>
      </c>
      <c r="B732" s="1">
        <v>0.75363616754389495</v>
      </c>
    </row>
    <row r="733" spans="1:2" x14ac:dyDescent="0.25">
      <c r="A733" s="1">
        <v>0</v>
      </c>
      <c r="B733" s="1">
        <v>0.77116974156200579</v>
      </c>
    </row>
    <row r="734" spans="1:2" x14ac:dyDescent="0.25">
      <c r="A734" s="1">
        <v>0</v>
      </c>
      <c r="B734" s="1">
        <v>0.87583156251668759</v>
      </c>
    </row>
    <row r="735" spans="1:2" x14ac:dyDescent="0.25">
      <c r="A735" s="1">
        <v>0</v>
      </c>
      <c r="B735" s="1">
        <v>0.81976503047077487</v>
      </c>
    </row>
    <row r="736" spans="1:2" x14ac:dyDescent="0.25">
      <c r="A736" s="1">
        <v>0</v>
      </c>
      <c r="B736" s="1">
        <v>0.76516816558040512</v>
      </c>
    </row>
    <row r="737" spans="1:2" x14ac:dyDescent="0.25">
      <c r="A737" s="1">
        <v>0</v>
      </c>
      <c r="B737" s="1">
        <v>0.73246308479676991</v>
      </c>
    </row>
    <row r="738" spans="1:2" x14ac:dyDescent="0.25">
      <c r="A738" s="1">
        <v>0</v>
      </c>
      <c r="B738" s="1">
        <v>0.78278303624559908</v>
      </c>
    </row>
    <row r="739" spans="1:2" x14ac:dyDescent="0.25">
      <c r="A739" s="1">
        <v>0</v>
      </c>
      <c r="B739" s="1">
        <v>0.788438461833324</v>
      </c>
    </row>
    <row r="740" spans="1:2" x14ac:dyDescent="0.25">
      <c r="A740" s="1">
        <v>0</v>
      </c>
      <c r="B740" s="1">
        <v>0.87692232265413983</v>
      </c>
    </row>
    <row r="741" spans="1:2" x14ac:dyDescent="0.25">
      <c r="A741" s="1">
        <v>0</v>
      </c>
      <c r="B741" s="1">
        <v>0.76819031929379</v>
      </c>
    </row>
    <row r="742" spans="1:2" x14ac:dyDescent="0.25">
      <c r="A742" s="1">
        <v>0</v>
      </c>
      <c r="B742" s="1">
        <v>0.83531409516684441</v>
      </c>
    </row>
    <row r="743" spans="1:2" x14ac:dyDescent="0.25">
      <c r="A743" s="1">
        <v>0</v>
      </c>
      <c r="B743" s="1">
        <v>0.82465571166929175</v>
      </c>
    </row>
    <row r="744" spans="1:2" x14ac:dyDescent="0.25">
      <c r="A744" s="1">
        <v>0</v>
      </c>
      <c r="B744" s="1">
        <v>0.75989098025877744</v>
      </c>
    </row>
    <row r="745" spans="1:2" x14ac:dyDescent="0.25">
      <c r="A745" s="1">
        <v>0</v>
      </c>
      <c r="B745" s="1">
        <v>0.76088140540506866</v>
      </c>
    </row>
    <row r="746" spans="1:2" x14ac:dyDescent="0.25">
      <c r="A746" s="1">
        <v>0</v>
      </c>
      <c r="B746" s="1">
        <v>0.89776493361891685</v>
      </c>
    </row>
    <row r="747" spans="1:2" x14ac:dyDescent="0.25">
      <c r="A747" s="1">
        <v>0</v>
      </c>
      <c r="B747" s="1">
        <v>0.91205412123816287</v>
      </c>
    </row>
    <row r="748" spans="1:2" x14ac:dyDescent="0.25">
      <c r="A748" s="1">
        <v>0</v>
      </c>
      <c r="B748" s="1">
        <v>0.8214655182260352</v>
      </c>
    </row>
    <row r="749" spans="1:2" x14ac:dyDescent="0.25">
      <c r="A749" s="1">
        <v>0</v>
      </c>
      <c r="B749" s="1">
        <v>0.8501321296412373</v>
      </c>
    </row>
    <row r="750" spans="1:2" x14ac:dyDescent="0.25">
      <c r="A750" s="1">
        <v>0</v>
      </c>
      <c r="B750" s="1">
        <v>0.8390010900129955</v>
      </c>
    </row>
    <row r="751" spans="1:2" x14ac:dyDescent="0.25">
      <c r="A751" s="1">
        <v>0</v>
      </c>
      <c r="B751" s="1">
        <v>0.85702008554474185</v>
      </c>
    </row>
    <row r="752" spans="1:2" x14ac:dyDescent="0.25">
      <c r="A752" s="1">
        <v>0</v>
      </c>
      <c r="B752" s="1">
        <v>0.85628430700008318</v>
      </c>
    </row>
    <row r="753" spans="1:2" x14ac:dyDescent="0.25">
      <c r="A753" s="1">
        <v>0</v>
      </c>
      <c r="B753" s="1">
        <v>0.76094801914185783</v>
      </c>
    </row>
    <row r="754" spans="1:2" x14ac:dyDescent="0.25">
      <c r="A754" s="1">
        <v>0</v>
      </c>
      <c r="B754" s="1">
        <v>0.81242127030957767</v>
      </c>
    </row>
    <row r="755" spans="1:2" x14ac:dyDescent="0.25">
      <c r="A755" s="1">
        <v>0</v>
      </c>
      <c r="B755" s="1">
        <v>0.82415273171847325</v>
      </c>
    </row>
    <row r="756" spans="1:2" x14ac:dyDescent="0.25">
      <c r="A756" s="1">
        <v>0</v>
      </c>
      <c r="B756" s="1">
        <v>0.88234616441524627</v>
      </c>
    </row>
    <row r="757" spans="1:2" x14ac:dyDescent="0.25">
      <c r="A757" s="1">
        <v>0</v>
      </c>
      <c r="B757" s="1">
        <v>0.91524167957610525</v>
      </c>
    </row>
    <row r="758" spans="1:2" x14ac:dyDescent="0.25">
      <c r="A758" s="1">
        <v>0</v>
      </c>
      <c r="B758" s="1">
        <v>0.77682508922049953</v>
      </c>
    </row>
    <row r="759" spans="1:2" x14ac:dyDescent="0.25">
      <c r="A759" s="1">
        <v>0</v>
      </c>
      <c r="B759" s="1">
        <v>0.82826652785171084</v>
      </c>
    </row>
    <row r="760" spans="1:2" x14ac:dyDescent="0.25">
      <c r="A760" s="1">
        <v>0</v>
      </c>
      <c r="B760" s="1">
        <v>0.77404486136230788</v>
      </c>
    </row>
    <row r="761" spans="1:2" x14ac:dyDescent="0.25">
      <c r="A761" s="1">
        <v>0</v>
      </c>
      <c r="B761" s="1">
        <v>0.81112708542040346</v>
      </c>
    </row>
    <row r="762" spans="1:2" x14ac:dyDescent="0.25">
      <c r="A762" s="1">
        <v>0</v>
      </c>
      <c r="B762" s="1">
        <v>0.77330986433170434</v>
      </c>
    </row>
    <row r="763" spans="1:2" x14ac:dyDescent="0.25">
      <c r="A763" s="1">
        <v>0</v>
      </c>
      <c r="B763" s="1">
        <v>0.89376361677962468</v>
      </c>
    </row>
    <row r="764" spans="1:2" x14ac:dyDescent="0.25">
      <c r="A764" s="1">
        <v>0</v>
      </c>
      <c r="B764" s="1">
        <v>0.9249647865757421</v>
      </c>
    </row>
    <row r="765" spans="1:2" x14ac:dyDescent="0.25">
      <c r="A765" s="1">
        <v>0</v>
      </c>
      <c r="B765" s="1">
        <v>0.76522513457222163</v>
      </c>
    </row>
    <row r="766" spans="1:2" x14ac:dyDescent="0.25">
      <c r="A766" s="1">
        <v>0</v>
      </c>
      <c r="B766" s="1">
        <v>0.74738971886896566</v>
      </c>
    </row>
    <row r="767" spans="1:2" x14ac:dyDescent="0.25">
      <c r="A767" s="1">
        <v>0</v>
      </c>
      <c r="B767" s="1">
        <v>0.78139606350475455</v>
      </c>
    </row>
    <row r="768" spans="1:2" x14ac:dyDescent="0.25">
      <c r="A768" s="1">
        <v>0</v>
      </c>
      <c r="B768" s="1">
        <v>0.78379514036418996</v>
      </c>
    </row>
    <row r="769" spans="1:2" x14ac:dyDescent="0.25">
      <c r="A769" s="1">
        <v>0</v>
      </c>
      <c r="B769" s="1">
        <v>0.78561213277513053</v>
      </c>
    </row>
    <row r="770" spans="1:2" x14ac:dyDescent="0.25">
      <c r="A770" s="1">
        <v>0</v>
      </c>
      <c r="B770" s="1">
        <v>0.76816972094991021</v>
      </c>
    </row>
    <row r="771" spans="1:2" x14ac:dyDescent="0.25">
      <c r="A771" s="1">
        <v>0</v>
      </c>
      <c r="B771" s="1">
        <v>0.87522716784362664</v>
      </c>
    </row>
    <row r="772" spans="1:2" x14ac:dyDescent="0.25">
      <c r="A772" s="1">
        <v>0</v>
      </c>
      <c r="B772" s="1">
        <v>0.76542376642933718</v>
      </c>
    </row>
    <row r="773" spans="1:2" x14ac:dyDescent="0.25">
      <c r="A773" s="1">
        <v>0</v>
      </c>
      <c r="B773" s="1">
        <v>0.77617304896478345</v>
      </c>
    </row>
    <row r="774" spans="1:2" x14ac:dyDescent="0.25">
      <c r="A774" s="1">
        <v>0</v>
      </c>
      <c r="B774" s="1">
        <v>0.81191411337537767</v>
      </c>
    </row>
    <row r="775" spans="1:2" x14ac:dyDescent="0.25">
      <c r="A775" s="1">
        <v>0</v>
      </c>
      <c r="B775" s="1">
        <v>0.93875600766469547</v>
      </c>
    </row>
    <row r="776" spans="1:2" x14ac:dyDescent="0.25">
      <c r="A776" s="1">
        <v>0</v>
      </c>
      <c r="B776" s="1">
        <v>0.78917830773944342</v>
      </c>
    </row>
    <row r="777" spans="1:2" x14ac:dyDescent="0.25">
      <c r="A777" s="1">
        <v>0</v>
      </c>
      <c r="B777" s="1">
        <v>0.91213212944166566</v>
      </c>
    </row>
    <row r="778" spans="1:2" x14ac:dyDescent="0.25">
      <c r="A778" s="1">
        <v>0</v>
      </c>
      <c r="B778" s="1">
        <v>0.80301967204831282</v>
      </c>
    </row>
    <row r="779" spans="1:2" x14ac:dyDescent="0.25">
      <c r="A779" s="1">
        <v>0</v>
      </c>
      <c r="B779" s="1">
        <v>0.7743090222243052</v>
      </c>
    </row>
    <row r="780" spans="1:2" x14ac:dyDescent="0.25">
      <c r="A780" s="1">
        <v>0</v>
      </c>
      <c r="B780" s="1">
        <v>0.74245100421344046</v>
      </c>
    </row>
    <row r="781" spans="1:2" x14ac:dyDescent="0.25">
      <c r="A781" s="1">
        <v>0</v>
      </c>
      <c r="B781" s="1">
        <v>0.82679927391309327</v>
      </c>
    </row>
    <row r="782" spans="1:2" x14ac:dyDescent="0.25">
      <c r="A782" s="1">
        <v>0</v>
      </c>
      <c r="B782" s="1">
        <v>0.83780582926133984</v>
      </c>
    </row>
    <row r="783" spans="1:2" x14ac:dyDescent="0.25">
      <c r="A783" s="1">
        <v>0</v>
      </c>
      <c r="B783" s="1">
        <v>0.83268736825821899</v>
      </c>
    </row>
    <row r="784" spans="1:2" x14ac:dyDescent="0.25">
      <c r="A784" s="1">
        <v>0</v>
      </c>
      <c r="B784" s="1">
        <v>0.87092662731937032</v>
      </c>
    </row>
    <row r="785" spans="1:2" x14ac:dyDescent="0.25">
      <c r="A785" s="1">
        <v>0</v>
      </c>
      <c r="B785" s="1">
        <v>0.81059727064328468</v>
      </c>
    </row>
    <row r="786" spans="1:2" x14ac:dyDescent="0.25">
      <c r="A786" s="1">
        <v>0</v>
      </c>
      <c r="B786" s="1">
        <v>0.78008862059091488</v>
      </c>
    </row>
    <row r="787" spans="1:2" x14ac:dyDescent="0.25">
      <c r="A787" s="1">
        <v>0</v>
      </c>
      <c r="B787" s="1">
        <v>0.86623884666408357</v>
      </c>
    </row>
    <row r="788" spans="1:2" x14ac:dyDescent="0.25">
      <c r="A788" s="1">
        <v>0</v>
      </c>
      <c r="B788" s="1">
        <v>0.77010090854493585</v>
      </c>
    </row>
    <row r="789" spans="1:2" x14ac:dyDescent="0.25">
      <c r="A789" s="1">
        <v>0</v>
      </c>
      <c r="B789" s="1">
        <v>0.83800354899714158</v>
      </c>
    </row>
    <row r="790" spans="1:2" x14ac:dyDescent="0.25">
      <c r="A790" s="1">
        <v>0</v>
      </c>
      <c r="B790" s="1">
        <v>0.78682583625610136</v>
      </c>
    </row>
    <row r="791" spans="1:2" x14ac:dyDescent="0.25">
      <c r="A791" s="1">
        <v>0</v>
      </c>
      <c r="B791" s="1">
        <v>0.75035518392449174</v>
      </c>
    </row>
    <row r="792" spans="1:2" x14ac:dyDescent="0.25">
      <c r="A792" s="1">
        <v>0</v>
      </c>
      <c r="B792" s="1">
        <v>0.90731087594800375</v>
      </c>
    </row>
    <row r="793" spans="1:2" x14ac:dyDescent="0.25">
      <c r="A793" s="1">
        <v>0</v>
      </c>
      <c r="B793" s="1">
        <v>0.7267836213470743</v>
      </c>
    </row>
    <row r="794" spans="1:2" x14ac:dyDescent="0.25">
      <c r="A794" s="1">
        <v>0</v>
      </c>
      <c r="B794" s="1">
        <v>0.8020200241203771</v>
      </c>
    </row>
    <row r="795" spans="1:2" x14ac:dyDescent="0.25">
      <c r="A795" s="1">
        <v>0</v>
      </c>
      <c r="B795" s="1">
        <v>0.84067715661190801</v>
      </c>
    </row>
    <row r="796" spans="1:2" x14ac:dyDescent="0.25">
      <c r="A796" s="1">
        <v>0</v>
      </c>
      <c r="B796" s="1">
        <v>0.91588496000543773</v>
      </c>
    </row>
    <row r="797" spans="1:2" x14ac:dyDescent="0.25">
      <c r="A797" s="1">
        <v>0</v>
      </c>
      <c r="B797" s="1">
        <v>0.75347250635980945</v>
      </c>
    </row>
    <row r="798" spans="1:2" x14ac:dyDescent="0.25">
      <c r="A798" s="1">
        <v>0</v>
      </c>
      <c r="B798" s="1">
        <v>0.74858765488880941</v>
      </c>
    </row>
    <row r="799" spans="1:2" x14ac:dyDescent="0.25">
      <c r="A799" s="1">
        <v>0</v>
      </c>
      <c r="B799" s="1">
        <v>0.84147338577347353</v>
      </c>
    </row>
    <row r="800" spans="1:2" x14ac:dyDescent="0.25">
      <c r="A800" s="1">
        <v>0</v>
      </c>
      <c r="B800" s="1">
        <v>0.75085433326494488</v>
      </c>
    </row>
    <row r="801" spans="1:2" x14ac:dyDescent="0.25">
      <c r="A801" s="1">
        <v>0</v>
      </c>
      <c r="B801" s="1">
        <v>0.83998519511064962</v>
      </c>
    </row>
    <row r="802" spans="1:2" x14ac:dyDescent="0.25">
      <c r="A802" s="1">
        <v>0</v>
      </c>
      <c r="B802" s="1">
        <v>0.95479748008191989</v>
      </c>
    </row>
    <row r="803" spans="1:2" x14ac:dyDescent="0.25">
      <c r="A803" s="1">
        <v>0</v>
      </c>
      <c r="B803" s="1">
        <v>0.77886722945646192</v>
      </c>
    </row>
    <row r="804" spans="1:2" x14ac:dyDescent="0.25">
      <c r="A804" s="1">
        <v>0</v>
      </c>
      <c r="B804" s="1">
        <v>0.7845063433520223</v>
      </c>
    </row>
    <row r="805" spans="1:2" x14ac:dyDescent="0.25">
      <c r="A805" s="1">
        <v>0</v>
      </c>
      <c r="B805" s="1">
        <v>0.75215760708261825</v>
      </c>
    </row>
    <row r="806" spans="1:2" x14ac:dyDescent="0.25">
      <c r="A806" s="1">
        <v>0</v>
      </c>
      <c r="B806" s="1">
        <v>0.73296936393240297</v>
      </c>
    </row>
    <row r="807" spans="1:2" x14ac:dyDescent="0.25">
      <c r="A807" s="1">
        <v>0</v>
      </c>
      <c r="B807" s="1">
        <v>0.78379030628708479</v>
      </c>
    </row>
    <row r="808" spans="1:2" x14ac:dyDescent="0.25">
      <c r="A808" s="1">
        <v>0</v>
      </c>
      <c r="B808" s="1">
        <v>0.74116992321793451</v>
      </c>
    </row>
    <row r="809" spans="1:2" x14ac:dyDescent="0.25">
      <c r="A809" s="1">
        <v>0</v>
      </c>
      <c r="B809" s="1">
        <v>0.73518904745410762</v>
      </c>
    </row>
    <row r="810" spans="1:2" x14ac:dyDescent="0.25">
      <c r="A810" s="1">
        <v>0</v>
      </c>
      <c r="B810" s="1">
        <v>0.7916373870316421</v>
      </c>
    </row>
    <row r="811" spans="1:2" x14ac:dyDescent="0.25">
      <c r="A811" s="1">
        <v>0</v>
      </c>
      <c r="B811" s="1">
        <v>0.85368314113092192</v>
      </c>
    </row>
    <row r="812" spans="1:2" x14ac:dyDescent="0.25">
      <c r="A812" s="1">
        <v>0</v>
      </c>
      <c r="B812" s="1">
        <v>0.83689191595909052</v>
      </c>
    </row>
    <row r="813" spans="1:2" x14ac:dyDescent="0.25">
      <c r="A813" s="1">
        <v>0</v>
      </c>
      <c r="B813" s="1">
        <v>0.8661455575396465</v>
      </c>
    </row>
    <row r="814" spans="1:2" x14ac:dyDescent="0.25">
      <c r="A814" s="1">
        <v>0</v>
      </c>
      <c r="B814" s="1">
        <v>0.78838503424700301</v>
      </c>
    </row>
    <row r="815" spans="1:2" x14ac:dyDescent="0.25">
      <c r="A815" s="1">
        <v>0</v>
      </c>
      <c r="B815" s="1">
        <v>0.76474688574923266</v>
      </c>
    </row>
    <row r="816" spans="1:2" x14ac:dyDescent="0.25">
      <c r="A816" s="1">
        <v>0</v>
      </c>
      <c r="B816" s="1">
        <v>0.81040771883571405</v>
      </c>
    </row>
    <row r="817" spans="1:2" x14ac:dyDescent="0.25">
      <c r="A817" s="1">
        <v>0</v>
      </c>
      <c r="B817" s="1">
        <v>0.80823239916333434</v>
      </c>
    </row>
    <row r="818" spans="1:2" x14ac:dyDescent="0.25">
      <c r="A818" s="1">
        <v>0</v>
      </c>
      <c r="B818" s="1">
        <v>0.8079618123857063</v>
      </c>
    </row>
    <row r="819" spans="1:2" x14ac:dyDescent="0.25">
      <c r="A819" s="1">
        <v>0</v>
      </c>
      <c r="B819" s="1">
        <v>0.76462610299906408</v>
      </c>
    </row>
    <row r="820" spans="1:2" x14ac:dyDescent="0.25">
      <c r="A820" s="1">
        <v>0</v>
      </c>
      <c r="B820" s="1">
        <v>0.74479056279413303</v>
      </c>
    </row>
    <row r="821" spans="1:2" x14ac:dyDescent="0.25">
      <c r="A821" s="1">
        <v>0</v>
      </c>
      <c r="B821" s="1">
        <v>0.87926665033451989</v>
      </c>
    </row>
    <row r="822" spans="1:2" x14ac:dyDescent="0.25">
      <c r="A822" s="1">
        <v>0</v>
      </c>
      <c r="B822" s="1">
        <v>0.77516970775427141</v>
      </c>
    </row>
    <row r="823" spans="1:2" x14ac:dyDescent="0.25">
      <c r="A823" s="1">
        <v>0</v>
      </c>
      <c r="B823" s="1">
        <v>0.84800459374427062</v>
      </c>
    </row>
    <row r="824" spans="1:2" x14ac:dyDescent="0.25">
      <c r="A824" s="1">
        <v>0</v>
      </c>
      <c r="B824" s="1">
        <v>0.7283897508430065</v>
      </c>
    </row>
    <row r="825" spans="1:2" x14ac:dyDescent="0.25">
      <c r="A825" s="1">
        <v>0</v>
      </c>
      <c r="B825" s="1">
        <v>0.76514344109005428</v>
      </c>
    </row>
    <row r="826" spans="1:2" x14ac:dyDescent="0.25">
      <c r="A826" s="1">
        <v>0</v>
      </c>
      <c r="B826" s="1">
        <v>0.85156997671000878</v>
      </c>
    </row>
    <row r="827" spans="1:2" x14ac:dyDescent="0.25">
      <c r="A827" s="1">
        <v>0</v>
      </c>
      <c r="B827" s="1">
        <v>0.79555159113838936</v>
      </c>
    </row>
    <row r="828" spans="1:2" x14ac:dyDescent="0.25">
      <c r="A828" s="1">
        <v>0</v>
      </c>
      <c r="B828" s="1">
        <v>0.8400081647435852</v>
      </c>
    </row>
    <row r="829" spans="1:2" x14ac:dyDescent="0.25">
      <c r="A829" s="1">
        <v>0</v>
      </c>
      <c r="B829" s="1">
        <v>0.79163145540373347</v>
      </c>
    </row>
    <row r="830" spans="1:2" x14ac:dyDescent="0.25">
      <c r="A830" s="1">
        <v>0</v>
      </c>
      <c r="B830" s="1">
        <v>0.85454703894852591</v>
      </c>
    </row>
    <row r="831" spans="1:2" x14ac:dyDescent="0.25">
      <c r="A831" s="1">
        <v>0</v>
      </c>
      <c r="B831" s="1">
        <v>0.77569930165453505</v>
      </c>
    </row>
    <row r="832" spans="1:2" x14ac:dyDescent="0.25">
      <c r="A832" s="1">
        <v>0</v>
      </c>
      <c r="B832" s="1">
        <v>0.8732570881439955</v>
      </c>
    </row>
    <row r="833" spans="1:2" x14ac:dyDescent="0.25">
      <c r="A833" s="1">
        <v>0</v>
      </c>
      <c r="B833" s="1">
        <v>0.72987104503171252</v>
      </c>
    </row>
    <row r="834" spans="1:2" x14ac:dyDescent="0.25">
      <c r="A834" s="1">
        <v>0</v>
      </c>
      <c r="B834" s="1">
        <v>0.89598016999481667</v>
      </c>
    </row>
    <row r="835" spans="1:2" x14ac:dyDescent="0.25">
      <c r="A835" s="1">
        <v>0</v>
      </c>
      <c r="B835" s="1">
        <v>0.79309289790601722</v>
      </c>
    </row>
    <row r="836" spans="1:2" x14ac:dyDescent="0.25">
      <c r="A836" s="1">
        <v>0</v>
      </c>
      <c r="B836" s="1">
        <v>0.84685765693912052</v>
      </c>
    </row>
    <row r="837" spans="1:2" x14ac:dyDescent="0.25">
      <c r="A837" s="1">
        <v>0</v>
      </c>
      <c r="B837" s="1">
        <v>0.79680332336682291</v>
      </c>
    </row>
    <row r="838" spans="1:2" x14ac:dyDescent="0.25">
      <c r="A838" s="1">
        <v>0</v>
      </c>
      <c r="B838" s="1">
        <v>0.74426148254281077</v>
      </c>
    </row>
    <row r="839" spans="1:2" x14ac:dyDescent="0.25">
      <c r="A839" s="1">
        <v>0</v>
      </c>
      <c r="B839" s="1">
        <v>0.771148555590074</v>
      </c>
    </row>
    <row r="840" spans="1:2" x14ac:dyDescent="0.25">
      <c r="A840" s="1">
        <v>0</v>
      </c>
      <c r="B840" s="1">
        <v>0.89445477330806555</v>
      </c>
    </row>
    <row r="841" spans="1:2" x14ac:dyDescent="0.25">
      <c r="A841" s="1">
        <v>0</v>
      </c>
      <c r="B841" s="1">
        <v>0.79426000986743628</v>
      </c>
    </row>
    <row r="842" spans="1:2" x14ac:dyDescent="0.25">
      <c r="A842" s="1">
        <v>0</v>
      </c>
      <c r="B842" s="1">
        <v>0.74874540447115889</v>
      </c>
    </row>
    <row r="843" spans="1:2" x14ac:dyDescent="0.25">
      <c r="A843" s="1">
        <v>0</v>
      </c>
      <c r="B843" s="1">
        <v>0.80699685564140466</v>
      </c>
    </row>
    <row r="844" spans="1:2" x14ac:dyDescent="0.25">
      <c r="A844" s="1">
        <v>0</v>
      </c>
      <c r="B844" s="1">
        <v>0.83714778255624211</v>
      </c>
    </row>
    <row r="845" spans="1:2" x14ac:dyDescent="0.25">
      <c r="A845" s="1">
        <v>0</v>
      </c>
      <c r="B845" s="1">
        <v>0.85161386366454328</v>
      </c>
    </row>
    <row r="846" spans="1:2" x14ac:dyDescent="0.25">
      <c r="A846" s="1">
        <v>0</v>
      </c>
      <c r="B846" s="1">
        <v>0.73337369449978707</v>
      </c>
    </row>
    <row r="847" spans="1:2" x14ac:dyDescent="0.25">
      <c r="A847" s="1">
        <v>0</v>
      </c>
      <c r="B847" s="1">
        <v>0.85437878775332754</v>
      </c>
    </row>
    <row r="848" spans="1:2" x14ac:dyDescent="0.25">
      <c r="A848" s="1">
        <v>0</v>
      </c>
      <c r="B848" s="1">
        <v>0.76593849472089104</v>
      </c>
    </row>
    <row r="849" spans="1:2" x14ac:dyDescent="0.25">
      <c r="A849" s="1">
        <v>0</v>
      </c>
      <c r="B849" s="1">
        <v>0.83503083467379469</v>
      </c>
    </row>
    <row r="850" spans="1:2" x14ac:dyDescent="0.25">
      <c r="A850" s="1">
        <v>0</v>
      </c>
      <c r="B850" s="1">
        <v>0.78815642247332485</v>
      </c>
    </row>
    <row r="851" spans="1:2" x14ac:dyDescent="0.25">
      <c r="A851" s="1">
        <v>0</v>
      </c>
      <c r="B851" s="1">
        <v>0.7344015767939549</v>
      </c>
    </row>
    <row r="852" spans="1:2" x14ac:dyDescent="0.25">
      <c r="A852" s="1">
        <v>0</v>
      </c>
      <c r="B852" s="1">
        <v>0.9023212093161318</v>
      </c>
    </row>
    <row r="853" spans="1:2" x14ac:dyDescent="0.25">
      <c r="A853" s="1">
        <v>0</v>
      </c>
      <c r="B853" s="1">
        <v>0.87863383071967271</v>
      </c>
    </row>
    <row r="854" spans="1:2" x14ac:dyDescent="0.25">
      <c r="A854" s="1">
        <v>0</v>
      </c>
      <c r="B854" s="1">
        <v>0.72260197669833204</v>
      </c>
    </row>
    <row r="855" spans="1:2" x14ac:dyDescent="0.25">
      <c r="A855" s="1">
        <v>0</v>
      </c>
      <c r="B855" s="1">
        <v>0.83146584151950509</v>
      </c>
    </row>
    <row r="856" spans="1:2" x14ac:dyDescent="0.25">
      <c r="A856" s="1">
        <v>0</v>
      </c>
      <c r="B856" s="1">
        <v>0.77569323034315207</v>
      </c>
    </row>
    <row r="857" spans="1:2" x14ac:dyDescent="0.25">
      <c r="A857" s="1">
        <v>0</v>
      </c>
      <c r="B857" s="1">
        <v>0.83032101947756498</v>
      </c>
    </row>
    <row r="858" spans="1:2" x14ac:dyDescent="0.25">
      <c r="A858" s="1">
        <v>0</v>
      </c>
      <c r="B858" s="1">
        <v>0.81782622226737933</v>
      </c>
    </row>
    <row r="859" spans="1:2" x14ac:dyDescent="0.25">
      <c r="A859" s="1">
        <v>0</v>
      </c>
      <c r="B859" s="1">
        <v>0.78696652595153238</v>
      </c>
    </row>
    <row r="860" spans="1:2" x14ac:dyDescent="0.25">
      <c r="A860" s="1">
        <v>0</v>
      </c>
      <c r="B860" s="1">
        <v>0.89008071793133758</v>
      </c>
    </row>
    <row r="861" spans="1:2" x14ac:dyDescent="0.25">
      <c r="A861" s="1">
        <v>0</v>
      </c>
      <c r="B861" s="1">
        <v>0.80921844500016127</v>
      </c>
    </row>
    <row r="862" spans="1:2" x14ac:dyDescent="0.25">
      <c r="A862" s="1">
        <v>0</v>
      </c>
      <c r="B862" s="1">
        <v>0.84780292289630133</v>
      </c>
    </row>
    <row r="863" spans="1:2" x14ac:dyDescent="0.25">
      <c r="A863" s="1">
        <v>0</v>
      </c>
      <c r="B863" s="1">
        <v>0.90370811407306451</v>
      </c>
    </row>
    <row r="864" spans="1:2" x14ac:dyDescent="0.25">
      <c r="A864" s="1">
        <v>0</v>
      </c>
      <c r="B864" s="1">
        <v>0.77496764844381261</v>
      </c>
    </row>
    <row r="865" spans="1:2" x14ac:dyDescent="0.25">
      <c r="A865" s="1">
        <v>0</v>
      </c>
      <c r="B865" s="1">
        <v>0.77082757640035815</v>
      </c>
    </row>
    <row r="866" spans="1:2" x14ac:dyDescent="0.25">
      <c r="A866" s="1">
        <v>0</v>
      </c>
      <c r="B866" s="1">
        <v>0.78779330229734246</v>
      </c>
    </row>
    <row r="867" spans="1:2" x14ac:dyDescent="0.25">
      <c r="A867" s="1">
        <v>0</v>
      </c>
      <c r="B867" s="1">
        <v>0.78431056136288468</v>
      </c>
    </row>
    <row r="868" spans="1:2" x14ac:dyDescent="0.25">
      <c r="A868" s="1">
        <v>0</v>
      </c>
      <c r="B868" s="1">
        <v>0.77229086008125847</v>
      </c>
    </row>
    <row r="869" spans="1:2" x14ac:dyDescent="0.25">
      <c r="A869" s="1">
        <v>0</v>
      </c>
      <c r="B869" s="1">
        <v>0.73810182495525745</v>
      </c>
    </row>
    <row r="870" spans="1:2" x14ac:dyDescent="0.25">
      <c r="A870" s="1">
        <v>0</v>
      </c>
      <c r="B870" s="1">
        <v>0.81445062447679606</v>
      </c>
    </row>
    <row r="871" spans="1:2" x14ac:dyDescent="0.25">
      <c r="A871" s="1">
        <v>0</v>
      </c>
      <c r="B871" s="1">
        <v>0.81491129314265109</v>
      </c>
    </row>
    <row r="872" spans="1:2" x14ac:dyDescent="0.25">
      <c r="A872" s="1">
        <v>0</v>
      </c>
      <c r="B872" s="1">
        <v>0.81766414493930661</v>
      </c>
    </row>
    <row r="873" spans="1:2" x14ac:dyDescent="0.25">
      <c r="A873" s="1">
        <v>0</v>
      </c>
      <c r="B873" s="1">
        <v>0.79006014517870105</v>
      </c>
    </row>
    <row r="874" spans="1:2" x14ac:dyDescent="0.25">
      <c r="A874" s="1">
        <v>0</v>
      </c>
      <c r="B874" s="1">
        <v>0.75201442567100607</v>
      </c>
    </row>
    <row r="875" spans="1:2" x14ac:dyDescent="0.25">
      <c r="A875" s="1">
        <v>0</v>
      </c>
      <c r="B875" s="1">
        <v>0.83112758430407485</v>
      </c>
    </row>
    <row r="876" spans="1:2" x14ac:dyDescent="0.25">
      <c r="A876" s="1">
        <v>0</v>
      </c>
      <c r="B876" s="1">
        <v>0.84730748594648375</v>
      </c>
    </row>
    <row r="877" spans="1:2" x14ac:dyDescent="0.25">
      <c r="A877" s="1">
        <v>0</v>
      </c>
      <c r="B877" s="1">
        <v>0.81777203956518085</v>
      </c>
    </row>
    <row r="878" spans="1:2" x14ac:dyDescent="0.25">
      <c r="A878" s="1">
        <v>0</v>
      </c>
      <c r="B878" s="1">
        <v>0.80002674206815749</v>
      </c>
    </row>
    <row r="879" spans="1:2" x14ac:dyDescent="0.25">
      <c r="A879" s="1">
        <v>0</v>
      </c>
      <c r="B879" s="1">
        <v>0.78193295216414949</v>
      </c>
    </row>
    <row r="880" spans="1:2" x14ac:dyDescent="0.25">
      <c r="A880" s="1">
        <v>0</v>
      </c>
      <c r="B880" s="1">
        <v>0.8873269182471073</v>
      </c>
    </row>
    <row r="881" spans="1:2" x14ac:dyDescent="0.25">
      <c r="A881" s="1">
        <v>0</v>
      </c>
      <c r="B881" s="1">
        <v>0.79754399673075882</v>
      </c>
    </row>
    <row r="882" spans="1:2" x14ac:dyDescent="0.25">
      <c r="A882" s="1">
        <v>0</v>
      </c>
      <c r="B882" s="1">
        <v>0.9086032696739994</v>
      </c>
    </row>
    <row r="883" spans="1:2" x14ac:dyDescent="0.25">
      <c r="A883" s="1">
        <v>0</v>
      </c>
      <c r="B883" s="1">
        <v>0.91681161244347764</v>
      </c>
    </row>
    <row r="884" spans="1:2" x14ac:dyDescent="0.25">
      <c r="A884" s="1">
        <v>0</v>
      </c>
      <c r="B884" s="1">
        <v>0.82116399372043414</v>
      </c>
    </row>
    <row r="885" spans="1:2" x14ac:dyDescent="0.25">
      <c r="A885" s="1">
        <v>0</v>
      </c>
      <c r="B885" s="1">
        <v>0.77897126189485943</v>
      </c>
    </row>
    <row r="886" spans="1:2" x14ac:dyDescent="0.25">
      <c r="A886" s="1">
        <v>0</v>
      </c>
      <c r="B886" s="1">
        <v>0.88655606456770863</v>
      </c>
    </row>
    <row r="887" spans="1:2" x14ac:dyDescent="0.25">
      <c r="A887" s="1">
        <v>0</v>
      </c>
      <c r="B887" s="1">
        <v>0.77576506654119537</v>
      </c>
    </row>
    <row r="888" spans="1:2" x14ac:dyDescent="0.25">
      <c r="A888" s="1">
        <v>0</v>
      </c>
      <c r="B888" s="1">
        <v>0.9301964646961044</v>
      </c>
    </row>
    <row r="889" spans="1:2" x14ac:dyDescent="0.25">
      <c r="A889" s="1">
        <v>0</v>
      </c>
      <c r="B889" s="1">
        <v>0.77784058363465081</v>
      </c>
    </row>
    <row r="890" spans="1:2" x14ac:dyDescent="0.25">
      <c r="A890" s="1">
        <v>0</v>
      </c>
      <c r="B890" s="1">
        <v>0.7763736961701545</v>
      </c>
    </row>
    <row r="891" spans="1:2" x14ac:dyDescent="0.25">
      <c r="A891" s="1">
        <v>0</v>
      </c>
      <c r="B891" s="1">
        <v>0.77990748451106029</v>
      </c>
    </row>
    <row r="892" spans="1:2" x14ac:dyDescent="0.25">
      <c r="A892" s="1">
        <v>0</v>
      </c>
      <c r="B892" s="1">
        <v>0.86813167666696478</v>
      </c>
    </row>
    <row r="893" spans="1:2" x14ac:dyDescent="0.25">
      <c r="A893" s="1">
        <v>0</v>
      </c>
      <c r="B893" s="1">
        <v>0.80103588311291463</v>
      </c>
    </row>
    <row r="894" spans="1:2" x14ac:dyDescent="0.25">
      <c r="A894" s="1">
        <v>0</v>
      </c>
      <c r="B894" s="1">
        <v>0.76454437326421509</v>
      </c>
    </row>
    <row r="895" spans="1:2" x14ac:dyDescent="0.25">
      <c r="A895" s="1">
        <v>0</v>
      </c>
      <c r="B895" s="1">
        <v>0.86363189329576284</v>
      </c>
    </row>
    <row r="896" spans="1:2" x14ac:dyDescent="0.25">
      <c r="A896" s="1">
        <v>0</v>
      </c>
      <c r="B896" s="1">
        <v>0.75012283189799667</v>
      </c>
    </row>
    <row r="897" spans="1:2" x14ac:dyDescent="0.25">
      <c r="A897" s="1">
        <v>0</v>
      </c>
      <c r="B897" s="1">
        <v>0.79144001669120301</v>
      </c>
    </row>
    <row r="898" spans="1:2" x14ac:dyDescent="0.25">
      <c r="A898" s="1">
        <v>0</v>
      </c>
      <c r="B898" s="1">
        <v>0.8374145036960623</v>
      </c>
    </row>
    <row r="899" spans="1:2" x14ac:dyDescent="0.25">
      <c r="A899" s="1">
        <v>0</v>
      </c>
      <c r="B899" s="1">
        <v>0.89522752598816435</v>
      </c>
    </row>
    <row r="900" spans="1:2" x14ac:dyDescent="0.25">
      <c r="A900" s="1">
        <v>0</v>
      </c>
      <c r="B900" s="1">
        <v>0.8409487781593854</v>
      </c>
    </row>
    <row r="901" spans="1:2" x14ac:dyDescent="0.25">
      <c r="A901" s="1">
        <v>0</v>
      </c>
      <c r="B901" s="1">
        <v>0.81058552303270337</v>
      </c>
    </row>
    <row r="902" spans="1:2" x14ac:dyDescent="0.25">
      <c r="A902" s="1">
        <v>0</v>
      </c>
      <c r="B902" s="1">
        <v>0.78946121255521284</v>
      </c>
    </row>
    <row r="903" spans="1:2" x14ac:dyDescent="0.25">
      <c r="A903" s="1">
        <v>0</v>
      </c>
      <c r="B903" s="1">
        <v>0.93215597623544466</v>
      </c>
    </row>
    <row r="904" spans="1:2" x14ac:dyDescent="0.25">
      <c r="A904" s="1">
        <v>0</v>
      </c>
      <c r="B904" s="1">
        <v>0.84980966578907069</v>
      </c>
    </row>
    <row r="905" spans="1:2" x14ac:dyDescent="0.25">
      <c r="A905" s="1">
        <v>0</v>
      </c>
      <c r="B905" s="1">
        <v>0.85776881820000994</v>
      </c>
    </row>
    <row r="906" spans="1:2" x14ac:dyDescent="0.25">
      <c r="A906" s="1">
        <v>0</v>
      </c>
      <c r="B906" s="1">
        <v>0.83129174833173092</v>
      </c>
    </row>
    <row r="907" spans="1:2" x14ac:dyDescent="0.25">
      <c r="A907" s="1">
        <v>0</v>
      </c>
      <c r="B907" s="1">
        <v>0.79144800555590078</v>
      </c>
    </row>
    <row r="908" spans="1:2" x14ac:dyDescent="0.25">
      <c r="A908" s="1">
        <v>0</v>
      </c>
      <c r="B908" s="1">
        <v>0.80672410937310612</v>
      </c>
    </row>
    <row r="909" spans="1:2" x14ac:dyDescent="0.25">
      <c r="A909" s="1">
        <v>0</v>
      </c>
      <c r="B909" s="1">
        <v>0.73212115668228273</v>
      </c>
    </row>
    <row r="910" spans="1:2" x14ac:dyDescent="0.25">
      <c r="A910" s="1">
        <v>0</v>
      </c>
      <c r="B910" s="1">
        <v>0.82790192371410587</v>
      </c>
    </row>
    <row r="911" spans="1:2" x14ac:dyDescent="0.25">
      <c r="A911" s="1">
        <v>0</v>
      </c>
      <c r="B911" s="1">
        <v>0.80699713742380008</v>
      </c>
    </row>
    <row r="912" spans="1:2" x14ac:dyDescent="0.25">
      <c r="A912" s="1">
        <v>0</v>
      </c>
      <c r="B912" s="1">
        <v>0.8319368718039184</v>
      </c>
    </row>
    <row r="913" spans="1:2" x14ac:dyDescent="0.25">
      <c r="A913" s="1">
        <v>0</v>
      </c>
      <c r="B913" s="1">
        <v>0.76110932704765477</v>
      </c>
    </row>
    <row r="914" spans="1:2" x14ac:dyDescent="0.25">
      <c r="A914" s="1">
        <v>0</v>
      </c>
      <c r="B914" s="1">
        <v>0.83102841780269265</v>
      </c>
    </row>
    <row r="915" spans="1:2" x14ac:dyDescent="0.25">
      <c r="A915" s="1">
        <v>0</v>
      </c>
      <c r="B915" s="1">
        <v>0.87410215358399446</v>
      </c>
    </row>
    <row r="916" spans="1:2" x14ac:dyDescent="0.25">
      <c r="A916" s="1">
        <v>0</v>
      </c>
      <c r="B916" s="1">
        <v>0.79343648690295077</v>
      </c>
    </row>
    <row r="917" spans="1:2" x14ac:dyDescent="0.25">
      <c r="A917" s="1">
        <v>0</v>
      </c>
      <c r="B917" s="1">
        <v>0.90441812916706654</v>
      </c>
    </row>
    <row r="918" spans="1:2" x14ac:dyDescent="0.25">
      <c r="A918" s="1">
        <v>0</v>
      </c>
      <c r="B918" s="1">
        <v>0.79085441185406724</v>
      </c>
    </row>
    <row r="919" spans="1:2" x14ac:dyDescent="0.25">
      <c r="A919" s="1">
        <v>0</v>
      </c>
      <c r="B919" s="1">
        <v>0.83328423926976314</v>
      </c>
    </row>
    <row r="920" spans="1:2" x14ac:dyDescent="0.25">
      <c r="A920" s="1">
        <v>0</v>
      </c>
      <c r="B920" s="1">
        <v>0.78084786235748838</v>
      </c>
    </row>
    <row r="921" spans="1:2" x14ac:dyDescent="0.25">
      <c r="A921" s="1">
        <v>0</v>
      </c>
      <c r="B921" s="1">
        <v>0.74953382728084128</v>
      </c>
    </row>
    <row r="922" spans="1:2" x14ac:dyDescent="0.25">
      <c r="A922" s="1">
        <v>0</v>
      </c>
      <c r="B922" s="1">
        <v>0.82039894589401297</v>
      </c>
    </row>
    <row r="923" spans="1:2" x14ac:dyDescent="0.25">
      <c r="A923" s="1">
        <v>0</v>
      </c>
      <c r="B923" s="1">
        <v>0.79548165772816481</v>
      </c>
    </row>
    <row r="924" spans="1:2" x14ac:dyDescent="0.25">
      <c r="A924" s="1">
        <v>0</v>
      </c>
      <c r="B924" s="1">
        <v>0.75690783145906493</v>
      </c>
    </row>
    <row r="925" spans="1:2" x14ac:dyDescent="0.25">
      <c r="A925" s="1">
        <v>0</v>
      </c>
      <c r="B925" s="1">
        <v>0.7706973143912077</v>
      </c>
    </row>
    <row r="926" spans="1:2" x14ac:dyDescent="0.25">
      <c r="A926" s="1">
        <v>0</v>
      </c>
      <c r="B926" s="1">
        <v>0.79133365448694937</v>
      </c>
    </row>
    <row r="927" spans="1:2" x14ac:dyDescent="0.25">
      <c r="A927" s="1">
        <v>0</v>
      </c>
      <c r="B927" s="1">
        <v>0.82564015450200379</v>
      </c>
    </row>
    <row r="928" spans="1:2" x14ac:dyDescent="0.25">
      <c r="A928" s="1">
        <v>0</v>
      </c>
      <c r="B928" s="1">
        <v>0.93977439059013246</v>
      </c>
    </row>
    <row r="929" spans="1:2" x14ac:dyDescent="0.25">
      <c r="A929" s="1">
        <v>0</v>
      </c>
      <c r="B929" s="1">
        <v>0.77404753786630931</v>
      </c>
    </row>
    <row r="930" spans="1:2" x14ac:dyDescent="0.25">
      <c r="A930" s="1">
        <v>0</v>
      </c>
      <c r="B930" s="1">
        <v>0.86649157776272745</v>
      </c>
    </row>
    <row r="931" spans="1:2" x14ac:dyDescent="0.25">
      <c r="A931" s="1">
        <v>0</v>
      </c>
      <c r="B931" s="1">
        <v>0.77710067121659188</v>
      </c>
    </row>
    <row r="932" spans="1:2" x14ac:dyDescent="0.25">
      <c r="A932" s="1">
        <v>0</v>
      </c>
      <c r="B932" s="1">
        <v>0.82291863302555945</v>
      </c>
    </row>
    <row r="933" spans="1:2" x14ac:dyDescent="0.25">
      <c r="A933" s="1">
        <v>0</v>
      </c>
      <c r="B933" s="1">
        <v>0.88547160755976484</v>
      </c>
    </row>
    <row r="934" spans="1:2" x14ac:dyDescent="0.25">
      <c r="A934" s="1">
        <v>0</v>
      </c>
      <c r="B934" s="1">
        <v>0.78912196920653976</v>
      </c>
    </row>
    <row r="935" spans="1:2" x14ac:dyDescent="0.25">
      <c r="A935" s="1">
        <v>0</v>
      </c>
      <c r="B935" s="1">
        <v>0.83961869617332396</v>
      </c>
    </row>
    <row r="936" spans="1:2" x14ac:dyDescent="0.25">
      <c r="A936" s="1">
        <v>0</v>
      </c>
      <c r="B936" s="1">
        <v>0.90327989701842459</v>
      </c>
    </row>
    <row r="937" spans="1:2" x14ac:dyDescent="0.25">
      <c r="A937" s="1">
        <v>0</v>
      </c>
      <c r="B937" s="1">
        <v>0.85605299582330208</v>
      </c>
    </row>
    <row r="938" spans="1:2" x14ac:dyDescent="0.25">
      <c r="A938" s="1">
        <v>0</v>
      </c>
      <c r="B938" s="1">
        <v>0.88933387813929632</v>
      </c>
    </row>
    <row r="939" spans="1:2" x14ac:dyDescent="0.25">
      <c r="A939" s="1">
        <v>0</v>
      </c>
      <c r="B939" s="1">
        <v>0.99790677246007697</v>
      </c>
    </row>
    <row r="940" spans="1:2" x14ac:dyDescent="0.25">
      <c r="A940" s="1">
        <v>0</v>
      </c>
      <c r="B940" s="1">
        <v>0.81678897405151663</v>
      </c>
    </row>
    <row r="941" spans="1:2" x14ac:dyDescent="0.25">
      <c r="A941" s="1">
        <v>0</v>
      </c>
      <c r="B941" s="1">
        <v>0.80234486348876177</v>
      </c>
    </row>
    <row r="942" spans="1:2" x14ac:dyDescent="0.25">
      <c r="A942" s="1">
        <v>0</v>
      </c>
      <c r="B942" s="1">
        <v>0.73230979413051711</v>
      </c>
    </row>
    <row r="943" spans="1:2" x14ac:dyDescent="0.25">
      <c r="A943" s="1">
        <v>0</v>
      </c>
      <c r="B943" s="1">
        <v>0.73421149054564072</v>
      </c>
    </row>
    <row r="944" spans="1:2" x14ac:dyDescent="0.25">
      <c r="A944" s="1">
        <v>0</v>
      </c>
      <c r="B944" s="1">
        <v>0.84654810591141383</v>
      </c>
    </row>
    <row r="945" spans="1:2" x14ac:dyDescent="0.25">
      <c r="A945" s="1">
        <v>0</v>
      </c>
      <c r="B945" s="1">
        <v>0.72907291736475999</v>
      </c>
    </row>
    <row r="946" spans="1:2" x14ac:dyDescent="0.25">
      <c r="A946" s="1">
        <v>0</v>
      </c>
      <c r="B946" s="1">
        <v>0.81443679475594533</v>
      </c>
    </row>
    <row r="947" spans="1:2" x14ac:dyDescent="0.25">
      <c r="A947" s="1">
        <v>0</v>
      </c>
      <c r="B947" s="1">
        <v>0.92597983039914811</v>
      </c>
    </row>
    <row r="948" spans="1:2" x14ac:dyDescent="0.25">
      <c r="A948" s="1">
        <v>0</v>
      </c>
      <c r="B948" s="1">
        <v>0.77196721635629684</v>
      </c>
    </row>
    <row r="949" spans="1:2" x14ac:dyDescent="0.25">
      <c r="A949" s="1">
        <v>0</v>
      </c>
      <c r="B949" s="1">
        <v>0.89392928620849277</v>
      </c>
    </row>
    <row r="950" spans="1:2" x14ac:dyDescent="0.25">
      <c r="A950" s="1">
        <v>0</v>
      </c>
      <c r="B950" s="1">
        <v>0.85463978363282256</v>
      </c>
    </row>
    <row r="951" spans="1:2" x14ac:dyDescent="0.25">
      <c r="A951" s="1">
        <v>0</v>
      </c>
      <c r="B951" s="1">
        <v>0.77821988633265893</v>
      </c>
    </row>
    <row r="952" spans="1:2" x14ac:dyDescent="0.25">
      <c r="A952" s="1">
        <v>0</v>
      </c>
      <c r="B952" s="1">
        <v>0.86458891531694471</v>
      </c>
    </row>
    <row r="953" spans="1:2" x14ac:dyDescent="0.25">
      <c r="A953" s="1">
        <v>0</v>
      </c>
      <c r="B953" s="1">
        <v>0.83906744079041862</v>
      </c>
    </row>
    <row r="954" spans="1:2" x14ac:dyDescent="0.25">
      <c r="A954" s="1">
        <v>0</v>
      </c>
      <c r="B954" s="1">
        <v>0.8397967616768397</v>
      </c>
    </row>
    <row r="955" spans="1:2" x14ac:dyDescent="0.25">
      <c r="A955" s="1">
        <v>0</v>
      </c>
      <c r="B955" s="1">
        <v>0.75914834283047072</v>
      </c>
    </row>
    <row r="956" spans="1:2" x14ac:dyDescent="0.25">
      <c r="A956" s="1">
        <v>0</v>
      </c>
      <c r="B956" s="1">
        <v>0.85367205477182329</v>
      </c>
    </row>
    <row r="957" spans="1:2" x14ac:dyDescent="0.25">
      <c r="A957" s="1">
        <v>0</v>
      </c>
      <c r="B957" s="1">
        <v>0.76330564602055551</v>
      </c>
    </row>
    <row r="958" spans="1:2" x14ac:dyDescent="0.25">
      <c r="A958" s="1">
        <v>0</v>
      </c>
      <c r="B958" s="1">
        <v>0.82243755414805053</v>
      </c>
    </row>
    <row r="959" spans="1:2" x14ac:dyDescent="0.25">
      <c r="A959" s="1">
        <v>0</v>
      </c>
      <c r="B959" s="1">
        <v>0.77081772546636784</v>
      </c>
    </row>
    <row r="960" spans="1:2" x14ac:dyDescent="0.25">
      <c r="A960" s="1">
        <v>0</v>
      </c>
      <c r="B960" s="1">
        <v>0.80756051813190499</v>
      </c>
    </row>
    <row r="961" spans="1:2" x14ac:dyDescent="0.25">
      <c r="A961" s="1">
        <v>0</v>
      </c>
      <c r="B961" s="1">
        <v>0.75928802434391718</v>
      </c>
    </row>
    <row r="962" spans="1:2" x14ac:dyDescent="0.25">
      <c r="A962" s="1">
        <v>0</v>
      </c>
      <c r="B962" s="1">
        <v>0.73314000736746399</v>
      </c>
    </row>
    <row r="963" spans="1:2" x14ac:dyDescent="0.25">
      <c r="A963" s="1">
        <v>0</v>
      </c>
      <c r="B963" s="1">
        <v>0.79742672792337632</v>
      </c>
    </row>
    <row r="964" spans="1:2" x14ac:dyDescent="0.25">
      <c r="A964" s="1">
        <v>0</v>
      </c>
      <c r="B964" s="1">
        <v>0.81932848578242956</v>
      </c>
    </row>
    <row r="965" spans="1:2" x14ac:dyDescent="0.25">
      <c r="A965" s="1">
        <v>0</v>
      </c>
      <c r="B965" s="1">
        <v>0.78764242708862575</v>
      </c>
    </row>
    <row r="966" spans="1:2" x14ac:dyDescent="0.25">
      <c r="A966" s="1">
        <v>0</v>
      </c>
      <c r="B966" s="1">
        <v>0.71086394064113057</v>
      </c>
    </row>
    <row r="967" spans="1:2" x14ac:dyDescent="0.25">
      <c r="A967" s="1">
        <v>0</v>
      </c>
      <c r="B967" s="1">
        <v>0.81156625016376394</v>
      </c>
    </row>
    <row r="968" spans="1:2" x14ac:dyDescent="0.25">
      <c r="A968" s="1">
        <v>0</v>
      </c>
      <c r="B968" s="1">
        <v>0.76464788323911193</v>
      </c>
    </row>
    <row r="969" spans="1:2" x14ac:dyDescent="0.25">
      <c r="A969" s="1">
        <v>0</v>
      </c>
      <c r="B969" s="1">
        <v>0.84070400922395505</v>
      </c>
    </row>
    <row r="970" spans="1:2" x14ac:dyDescent="0.25">
      <c r="A970" s="1">
        <v>0</v>
      </c>
      <c r="B970" s="1">
        <v>0.73254234499206405</v>
      </c>
    </row>
    <row r="971" spans="1:2" x14ac:dyDescent="0.25">
      <c r="A971" s="1">
        <v>0</v>
      </c>
      <c r="B971" s="1">
        <v>0.82831580393225135</v>
      </c>
    </row>
    <row r="972" spans="1:2" x14ac:dyDescent="0.25">
      <c r="A972" s="1">
        <v>0</v>
      </c>
      <c r="B972" s="1">
        <v>0.78621064843445521</v>
      </c>
    </row>
    <row r="973" spans="1:2" x14ac:dyDescent="0.25">
      <c r="A973" s="1">
        <v>0</v>
      </c>
      <c r="B973" s="1">
        <v>0.86318946219125836</v>
      </c>
    </row>
    <row r="974" spans="1:2" x14ac:dyDescent="0.25">
      <c r="A974" s="1">
        <v>0</v>
      </c>
      <c r="B974" s="1">
        <v>0.81461367621100855</v>
      </c>
    </row>
    <row r="975" spans="1:2" x14ac:dyDescent="0.25">
      <c r="A975" s="1">
        <v>0</v>
      </c>
      <c r="B975" s="1">
        <v>0.87497533505608016</v>
      </c>
    </row>
    <row r="976" spans="1:2" x14ac:dyDescent="0.25">
      <c r="A976" s="1">
        <v>0</v>
      </c>
      <c r="B976" s="1">
        <v>0.8254536596425136</v>
      </c>
    </row>
    <row r="977" spans="1:2" x14ac:dyDescent="0.25">
      <c r="A977" s="1">
        <v>0</v>
      </c>
      <c r="B977" s="1">
        <v>0.78379339782622082</v>
      </c>
    </row>
    <row r="978" spans="1:2" x14ac:dyDescent="0.25">
      <c r="A978" s="1">
        <v>0</v>
      </c>
      <c r="B978" s="1">
        <v>0.76892908240899105</v>
      </c>
    </row>
    <row r="979" spans="1:2" x14ac:dyDescent="0.25">
      <c r="A979" s="1">
        <v>0</v>
      </c>
      <c r="B979" s="1">
        <v>0.80056207836791871</v>
      </c>
    </row>
    <row r="980" spans="1:2" x14ac:dyDescent="0.25">
      <c r="A980" s="1">
        <v>0</v>
      </c>
      <c r="B980" s="1">
        <v>0.8062094365085718</v>
      </c>
    </row>
    <row r="981" spans="1:2" x14ac:dyDescent="0.25">
      <c r="A981" s="1">
        <v>0</v>
      </c>
      <c r="B981" s="1">
        <v>0.78786461770995619</v>
      </c>
    </row>
    <row r="982" spans="1:2" x14ac:dyDescent="0.25">
      <c r="A982" s="1">
        <v>0</v>
      </c>
      <c r="B982" s="1">
        <v>0.86987083450004921</v>
      </c>
    </row>
    <row r="983" spans="1:2" x14ac:dyDescent="0.25">
      <c r="A983" s="1">
        <v>0</v>
      </c>
      <c r="B983" s="1">
        <v>0.82703838707912913</v>
      </c>
    </row>
    <row r="984" spans="1:2" x14ac:dyDescent="0.25">
      <c r="A984" s="1">
        <v>0</v>
      </c>
      <c r="B984" s="1">
        <v>0.79555697048032303</v>
      </c>
    </row>
    <row r="985" spans="1:2" x14ac:dyDescent="0.25">
      <c r="A985" s="1">
        <v>0</v>
      </c>
      <c r="B985" s="1">
        <v>0.85786080074088367</v>
      </c>
    </row>
    <row r="986" spans="1:2" x14ac:dyDescent="0.25">
      <c r="A986" s="1">
        <v>0</v>
      </c>
      <c r="B986" s="1">
        <v>0.88262918881632701</v>
      </c>
    </row>
    <row r="987" spans="1:2" x14ac:dyDescent="0.25">
      <c r="A987" s="1">
        <v>0</v>
      </c>
      <c r="B987" s="1">
        <v>0.76747517239844321</v>
      </c>
    </row>
    <row r="988" spans="1:2" x14ac:dyDescent="0.25">
      <c r="A988" s="1">
        <v>0</v>
      </c>
      <c r="B988" s="1">
        <v>0.75739733249299657</v>
      </c>
    </row>
    <row r="989" spans="1:2" x14ac:dyDescent="0.25">
      <c r="A989" s="1">
        <v>0</v>
      </c>
      <c r="B989" s="1">
        <v>0.82305591578927739</v>
      </c>
    </row>
    <row r="990" spans="1:2" x14ac:dyDescent="0.25">
      <c r="A990" s="1">
        <v>0</v>
      </c>
      <c r="B990" s="1">
        <v>0.90549977438860652</v>
      </c>
    </row>
    <row r="991" spans="1:2" x14ac:dyDescent="0.25">
      <c r="A991" s="1">
        <v>0</v>
      </c>
      <c r="B991" s="1">
        <v>0.84114307109176534</v>
      </c>
    </row>
    <row r="992" spans="1:2" x14ac:dyDescent="0.25">
      <c r="A992" s="1">
        <v>0</v>
      </c>
      <c r="B992" s="1">
        <v>0.77309728282969847</v>
      </c>
    </row>
    <row r="993" spans="1:2" x14ac:dyDescent="0.25">
      <c r="A993" s="1">
        <v>0</v>
      </c>
      <c r="B993" s="1">
        <v>0.75178585464971726</v>
      </c>
    </row>
    <row r="994" spans="1:2" x14ac:dyDescent="0.25">
      <c r="A994" s="1">
        <v>0</v>
      </c>
      <c r="B994" s="1">
        <v>0.83086709503757872</v>
      </c>
    </row>
    <row r="995" spans="1:2" x14ac:dyDescent="0.25">
      <c r="A995" s="1">
        <v>0</v>
      </c>
      <c r="B995" s="1">
        <v>0.76503957924248644</v>
      </c>
    </row>
    <row r="996" spans="1:2" x14ac:dyDescent="0.25">
      <c r="A996" s="1">
        <v>0</v>
      </c>
      <c r="B996" s="1">
        <v>0.76199569367087527</v>
      </c>
    </row>
    <row r="997" spans="1:2" x14ac:dyDescent="0.25">
      <c r="A997" s="1">
        <v>0</v>
      </c>
      <c r="B997" s="1">
        <v>0.85592174011211875</v>
      </c>
    </row>
    <row r="998" spans="1:2" x14ac:dyDescent="0.25">
      <c r="A998" s="1">
        <v>0</v>
      </c>
      <c r="B998" s="1">
        <v>0.7849647594804039</v>
      </c>
    </row>
    <row r="999" spans="1:2" x14ac:dyDescent="0.25">
      <c r="A999" s="1">
        <v>0</v>
      </c>
      <c r="B999" s="1">
        <v>0.80714342496696534</v>
      </c>
    </row>
    <row r="1000" spans="1:2" x14ac:dyDescent="0.25">
      <c r="A1000" s="1">
        <v>0</v>
      </c>
      <c r="B1000" s="1">
        <v>0.83025746653960053</v>
      </c>
    </row>
    <row r="1001" spans="1:2" x14ac:dyDescent="0.25">
      <c r="A1001" s="1">
        <v>0</v>
      </c>
      <c r="B1001" s="1">
        <v>0.7870509581648033</v>
      </c>
    </row>
    <row r="1002" spans="1:2" x14ac:dyDescent="0.25">
      <c r="A1002" s="1">
        <v>0</v>
      </c>
      <c r="B1002" s="1">
        <v>0.81745185933193865</v>
      </c>
    </row>
    <row r="1003" spans="1:2" x14ac:dyDescent="0.25">
      <c r="A1003" s="1">
        <v>0</v>
      </c>
      <c r="B1003" s="1">
        <v>0.80119286465564554</v>
      </c>
    </row>
    <row r="1004" spans="1:2" x14ac:dyDescent="0.25">
      <c r="A1004" s="1">
        <v>0</v>
      </c>
      <c r="B1004" s="1">
        <v>0.80608278462022309</v>
      </c>
    </row>
    <row r="1005" spans="1:2" x14ac:dyDescent="0.25">
      <c r="A1005" s="1">
        <v>0</v>
      </c>
      <c r="B1005" s="1">
        <v>0.76767209180800111</v>
      </c>
    </row>
    <row r="1006" spans="1:2" x14ac:dyDescent="0.25">
      <c r="A1006" s="1">
        <v>0</v>
      </c>
      <c r="B1006" s="1">
        <v>0.81712597340929949</v>
      </c>
    </row>
    <row r="1007" spans="1:2" x14ac:dyDescent="0.25">
      <c r="A1007" s="1">
        <v>0</v>
      </c>
      <c r="B1007" s="1">
        <v>0.80081520421220853</v>
      </c>
    </row>
    <row r="1008" spans="1:2" x14ac:dyDescent="0.25">
      <c r="A1008" s="1">
        <v>0</v>
      </c>
      <c r="B1008" s="1">
        <v>0.86061351864308344</v>
      </c>
    </row>
    <row r="1009" spans="1:2" x14ac:dyDescent="0.25">
      <c r="A1009" s="1">
        <v>0</v>
      </c>
      <c r="B1009" s="1">
        <v>0.85868754923003809</v>
      </c>
    </row>
    <row r="1010" spans="1:2" x14ac:dyDescent="0.25">
      <c r="A1010" s="1">
        <v>0</v>
      </c>
      <c r="B1010" s="1">
        <v>0.79794610813114597</v>
      </c>
    </row>
    <row r="1011" spans="1:2" x14ac:dyDescent="0.25">
      <c r="A1011" s="1">
        <v>0</v>
      </c>
      <c r="B1011" s="1">
        <v>0.78994164817717427</v>
      </c>
    </row>
    <row r="1012" spans="1:2" x14ac:dyDescent="0.25">
      <c r="A1012" s="1">
        <v>0</v>
      </c>
      <c r="B1012" s="1">
        <v>0.99724837182625925</v>
      </c>
    </row>
    <row r="1013" spans="1:2" x14ac:dyDescent="0.25">
      <c r="A1013" s="1">
        <v>0</v>
      </c>
      <c r="B1013" s="1">
        <v>0.88040512939437454</v>
      </c>
    </row>
    <row r="1014" spans="1:2" x14ac:dyDescent="0.25">
      <c r="A1014" s="1">
        <v>0</v>
      </c>
      <c r="B1014" s="1">
        <v>0.78980975681579857</v>
      </c>
    </row>
    <row r="1015" spans="1:2" x14ac:dyDescent="0.25">
      <c r="A1015" s="1">
        <v>0</v>
      </c>
      <c r="B1015" s="1">
        <v>0.84179609215423568</v>
      </c>
    </row>
    <row r="1016" spans="1:2" x14ac:dyDescent="0.25">
      <c r="A1016" s="1">
        <v>0</v>
      </c>
      <c r="B1016" s="1">
        <v>0.74073933816992577</v>
      </c>
    </row>
    <row r="1017" spans="1:2" x14ac:dyDescent="0.25">
      <c r="A1017" s="1">
        <v>0</v>
      </c>
      <c r="B1017" s="1">
        <v>0.90064252908158626</v>
      </c>
    </row>
    <row r="1018" spans="1:2" x14ac:dyDescent="0.25">
      <c r="A1018" s="1">
        <v>0</v>
      </c>
      <c r="B1018" s="1">
        <v>0.77143012936463884</v>
      </c>
    </row>
    <row r="1019" spans="1:2" x14ac:dyDescent="0.25">
      <c r="A1019" s="1">
        <v>0</v>
      </c>
      <c r="B1019" s="1">
        <v>0.77579197701854041</v>
      </c>
    </row>
    <row r="1020" spans="1:2" x14ac:dyDescent="0.25">
      <c r="A1020" s="1">
        <v>0</v>
      </c>
      <c r="B1020" s="1">
        <v>0.76979918596378805</v>
      </c>
    </row>
    <row r="1021" spans="1:2" x14ac:dyDescent="0.25">
      <c r="A1021" s="1">
        <v>0</v>
      </c>
      <c r="B1021" s="1">
        <v>0.76622017107721385</v>
      </c>
    </row>
    <row r="1022" spans="1:2" x14ac:dyDescent="0.25">
      <c r="A1022" s="1">
        <v>0</v>
      </c>
      <c r="B1022" s="1">
        <v>0.78343816542756695</v>
      </c>
    </row>
    <row r="1023" spans="1:2" x14ac:dyDescent="0.25">
      <c r="A1023" s="1">
        <v>0</v>
      </c>
      <c r="B1023" s="1">
        <v>0.78544730128985196</v>
      </c>
    </row>
    <row r="1024" spans="1:2" x14ac:dyDescent="0.25">
      <c r="A1024" s="1">
        <v>0</v>
      </c>
      <c r="B1024" s="1">
        <v>0.79938626855223216</v>
      </c>
    </row>
    <row r="1025" spans="1:2" x14ac:dyDescent="0.25">
      <c r="A1025" s="1">
        <v>0</v>
      </c>
      <c r="B1025" s="1">
        <v>0.77659463146842245</v>
      </c>
    </row>
    <row r="1026" spans="1:2" x14ac:dyDescent="0.25">
      <c r="A1026" s="1">
        <v>0</v>
      </c>
      <c r="B1026" s="1">
        <v>0.85379270782598238</v>
      </c>
    </row>
    <row r="1027" spans="1:2" x14ac:dyDescent="0.25">
      <c r="A1027" s="1">
        <v>0</v>
      </c>
      <c r="B1027" s="1">
        <v>0.93270787857820181</v>
      </c>
    </row>
    <row r="1028" spans="1:2" x14ac:dyDescent="0.25">
      <c r="A1028" s="1">
        <v>0</v>
      </c>
      <c r="B1028" s="1">
        <v>0.76849867361167945</v>
      </c>
    </row>
    <row r="1029" spans="1:2" x14ac:dyDescent="0.25">
      <c r="A1029" s="1">
        <v>0</v>
      </c>
      <c r="B1029" s="1">
        <v>0.86716801750431538</v>
      </c>
    </row>
    <row r="1030" spans="1:2" x14ac:dyDescent="0.25">
      <c r="A1030" s="1">
        <v>0</v>
      </c>
      <c r="B1030" s="1">
        <v>0.79090182173880164</v>
      </c>
    </row>
    <row r="1031" spans="1:2" x14ac:dyDescent="0.25">
      <c r="A1031" s="1">
        <v>0</v>
      </c>
      <c r="B1031" s="1">
        <v>0.74483835482304139</v>
      </c>
    </row>
    <row r="1032" spans="1:2" x14ac:dyDescent="0.25">
      <c r="A1032" s="1">
        <v>0</v>
      </c>
      <c r="B1032" s="1">
        <v>0.80782257881427111</v>
      </c>
    </row>
    <row r="1033" spans="1:2" x14ac:dyDescent="0.25">
      <c r="A1033" s="1">
        <v>0</v>
      </c>
      <c r="B1033" s="1">
        <v>0.79708000592357531</v>
      </c>
    </row>
    <row r="1034" spans="1:2" x14ac:dyDescent="0.25">
      <c r="A1034" s="1">
        <v>0</v>
      </c>
      <c r="B1034" s="1">
        <v>0.74267506133852323</v>
      </c>
    </row>
    <row r="1035" spans="1:2" x14ac:dyDescent="0.25">
      <c r="A1035" s="1">
        <v>0</v>
      </c>
      <c r="B1035" s="1">
        <v>0.76108838747011054</v>
      </c>
    </row>
    <row r="1036" spans="1:2" x14ac:dyDescent="0.25">
      <c r="A1036" s="1">
        <v>0</v>
      </c>
      <c r="B1036" s="1">
        <v>0.8761219655721294</v>
      </c>
    </row>
    <row r="1037" spans="1:2" x14ac:dyDescent="0.25">
      <c r="A1037" s="1">
        <v>0</v>
      </c>
      <c r="B1037" s="1">
        <v>0.79369292615516307</v>
      </c>
    </row>
    <row r="1038" spans="1:2" x14ac:dyDescent="0.25">
      <c r="A1038" s="1">
        <v>0</v>
      </c>
      <c r="B1038" s="1">
        <v>0.83404147959970343</v>
      </c>
    </row>
    <row r="1039" spans="1:2" x14ac:dyDescent="0.25">
      <c r="A1039" s="1">
        <v>0</v>
      </c>
      <c r="B1039" s="1">
        <v>0.77112356215511257</v>
      </c>
    </row>
    <row r="1040" spans="1:2" x14ac:dyDescent="0.25">
      <c r="A1040" s="1">
        <v>0</v>
      </c>
      <c r="B1040" s="1">
        <v>0.81408361526147155</v>
      </c>
    </row>
    <row r="1041" spans="1:2" x14ac:dyDescent="0.25">
      <c r="A1041" s="1">
        <v>0</v>
      </c>
      <c r="B1041" s="1">
        <v>0.81563514292176897</v>
      </c>
    </row>
    <row r="1042" spans="1:2" x14ac:dyDescent="0.25">
      <c r="A1042" s="1">
        <v>0</v>
      </c>
      <c r="B1042" s="1">
        <v>0.82700442910864813</v>
      </c>
    </row>
    <row r="1043" spans="1:2" x14ac:dyDescent="0.25">
      <c r="A1043" s="1">
        <v>0</v>
      </c>
      <c r="B1043" s="1">
        <v>0.78586761823898044</v>
      </c>
    </row>
    <row r="1044" spans="1:2" x14ac:dyDescent="0.25">
      <c r="A1044" s="1">
        <v>0</v>
      </c>
      <c r="B1044" s="1">
        <v>0.83630731693077265</v>
      </c>
    </row>
    <row r="1045" spans="1:2" x14ac:dyDescent="0.25">
      <c r="A1045" s="1">
        <v>0</v>
      </c>
      <c r="B1045" s="1">
        <v>0.78994330821134628</v>
      </c>
    </row>
    <row r="1046" spans="1:2" x14ac:dyDescent="0.25">
      <c r="A1046" s="1">
        <v>0</v>
      </c>
      <c r="B1046" s="1">
        <v>0.79447123920496798</v>
      </c>
    </row>
    <row r="1047" spans="1:2" x14ac:dyDescent="0.25">
      <c r="A1047" s="1">
        <v>0</v>
      </c>
      <c r="B1047" s="1">
        <v>0.76227262413330421</v>
      </c>
    </row>
    <row r="1048" spans="1:2" x14ac:dyDescent="0.25">
      <c r="A1048" s="1">
        <v>0</v>
      </c>
      <c r="B1048" s="1">
        <v>0.77160862563929988</v>
      </c>
    </row>
    <row r="1049" spans="1:2" x14ac:dyDescent="0.25">
      <c r="A1049" s="1">
        <v>0</v>
      </c>
      <c r="B1049" s="1">
        <v>0.85715234646405192</v>
      </c>
    </row>
    <row r="1050" spans="1:2" x14ac:dyDescent="0.25">
      <c r="A1050" s="1">
        <v>0</v>
      </c>
      <c r="B1050" s="1">
        <v>0.88281945304531428</v>
      </c>
    </row>
    <row r="1051" spans="1:2" x14ac:dyDescent="0.25">
      <c r="A1051" s="1">
        <v>0</v>
      </c>
      <c r="B1051" s="1">
        <v>0.87313416113369602</v>
      </c>
    </row>
    <row r="1052" spans="1:2" x14ac:dyDescent="0.25">
      <c r="A1052" s="1">
        <v>0</v>
      </c>
      <c r="B1052" s="1">
        <v>0.84584517859063046</v>
      </c>
    </row>
    <row r="1053" spans="1:2" x14ac:dyDescent="0.25">
      <c r="A1053" s="1">
        <v>0</v>
      </c>
      <c r="B1053" s="1">
        <v>0.75656382135274025</v>
      </c>
    </row>
    <row r="1054" spans="1:2" x14ac:dyDescent="0.25">
      <c r="A1054" s="1">
        <v>0</v>
      </c>
      <c r="B1054" s="1">
        <v>0.74054721872700568</v>
      </c>
    </row>
    <row r="1055" spans="1:2" x14ac:dyDescent="0.25">
      <c r="A1055" s="1">
        <v>0</v>
      </c>
      <c r="B1055" s="1">
        <v>0.832266359427422</v>
      </c>
    </row>
    <row r="1056" spans="1:2" x14ac:dyDescent="0.25">
      <c r="A1056" s="1">
        <v>0</v>
      </c>
      <c r="B1056" s="1">
        <v>0.83636027024684823</v>
      </c>
    </row>
    <row r="1057" spans="1:2" x14ac:dyDescent="0.25">
      <c r="A1057" s="1">
        <v>0</v>
      </c>
      <c r="B1057" s="1">
        <v>0.88067297644473719</v>
      </c>
    </row>
    <row r="1058" spans="1:2" x14ac:dyDescent="0.25">
      <c r="A1058" s="1">
        <v>0</v>
      </c>
      <c r="B1058" s="1">
        <v>0.79315748035351674</v>
      </c>
    </row>
    <row r="1059" spans="1:2" x14ac:dyDescent="0.25">
      <c r="A1059" s="1">
        <v>0</v>
      </c>
      <c r="B1059" s="1">
        <v>0.73009892235988916</v>
      </c>
    </row>
    <row r="1060" spans="1:2" x14ac:dyDescent="0.25">
      <c r="A1060" s="1">
        <v>0</v>
      </c>
      <c r="B1060" s="1">
        <v>0.83360982862566613</v>
      </c>
    </row>
    <row r="1061" spans="1:2" x14ac:dyDescent="0.25">
      <c r="A1061" s="1">
        <v>0</v>
      </c>
      <c r="B1061" s="1">
        <v>0.7316482456005805</v>
      </c>
    </row>
    <row r="1062" spans="1:2" x14ac:dyDescent="0.25">
      <c r="A1062" s="1">
        <v>0</v>
      </c>
      <c r="B1062" s="1">
        <v>0.78191723862390661</v>
      </c>
    </row>
    <row r="1063" spans="1:2" x14ac:dyDescent="0.25">
      <c r="A1063" s="1">
        <v>0</v>
      </c>
      <c r="B1063" s="1">
        <v>0.82171503082793285</v>
      </c>
    </row>
    <row r="1064" spans="1:2" x14ac:dyDescent="0.25">
      <c r="A1064" s="1">
        <v>0</v>
      </c>
      <c r="B1064" s="1">
        <v>0.76821957999467294</v>
      </c>
    </row>
    <row r="1065" spans="1:2" x14ac:dyDescent="0.25">
      <c r="A1065" s="1">
        <v>1</v>
      </c>
      <c r="B1065" s="1">
        <v>0.89967032763334043</v>
      </c>
    </row>
    <row r="1066" spans="1:2" x14ac:dyDescent="0.25">
      <c r="A1066" s="1">
        <v>1</v>
      </c>
      <c r="B1066" s="1">
        <v>0.8535289363096713</v>
      </c>
    </row>
    <row r="1067" spans="1:2" x14ac:dyDescent="0.25">
      <c r="A1067" s="1">
        <v>1</v>
      </c>
      <c r="B1067" s="1">
        <v>0.75546960027843568</v>
      </c>
    </row>
    <row r="1068" spans="1:2" x14ac:dyDescent="0.25">
      <c r="A1068" s="1">
        <v>1</v>
      </c>
      <c r="B1068" s="1">
        <v>0.81224565126465609</v>
      </c>
    </row>
    <row r="1069" spans="1:2" x14ac:dyDescent="0.25">
      <c r="A1069" s="1">
        <v>1</v>
      </c>
      <c r="B1069" s="1">
        <v>0.81455926141131774</v>
      </c>
    </row>
    <row r="1070" spans="1:2" x14ac:dyDescent="0.25">
      <c r="A1070" s="1">
        <v>1</v>
      </c>
      <c r="B1070" s="1">
        <v>0.78588272343169496</v>
      </c>
    </row>
    <row r="1071" spans="1:2" x14ac:dyDescent="0.25">
      <c r="A1071" s="1">
        <v>1</v>
      </c>
      <c r="B1071" s="1">
        <v>0.84220990656628936</v>
      </c>
    </row>
    <row r="1072" spans="1:2" x14ac:dyDescent="0.25">
      <c r="A1072" s="1">
        <v>1</v>
      </c>
      <c r="B1072" s="1">
        <v>0.92209931776420773</v>
      </c>
    </row>
    <row r="1073" spans="1:2" x14ac:dyDescent="0.25">
      <c r="A1073" s="1">
        <v>1</v>
      </c>
      <c r="B1073" s="1">
        <v>0.84896810462414563</v>
      </c>
    </row>
    <row r="1074" spans="1:2" x14ac:dyDescent="0.25">
      <c r="A1074" s="1">
        <v>1</v>
      </c>
      <c r="B1074" s="1">
        <v>0.86365429543749939</v>
      </c>
    </row>
    <row r="1075" spans="1:2" x14ac:dyDescent="0.25">
      <c r="A1075" s="1">
        <v>1</v>
      </c>
      <c r="B1075" s="1">
        <v>0.79933274076268579</v>
      </c>
    </row>
    <row r="1076" spans="1:2" x14ac:dyDescent="0.25">
      <c r="A1076" s="1">
        <v>1</v>
      </c>
      <c r="B1076" s="1">
        <v>0.86605954411698516</v>
      </c>
    </row>
    <row r="1077" spans="1:2" x14ac:dyDescent="0.25">
      <c r="A1077" s="1">
        <v>1</v>
      </c>
      <c r="B1077" s="1">
        <v>0.77846517132067883</v>
      </c>
    </row>
    <row r="1078" spans="1:2" x14ac:dyDescent="0.25">
      <c r="A1078" s="1">
        <v>1</v>
      </c>
      <c r="B1078" s="1">
        <v>0.75553389194532761</v>
      </c>
    </row>
    <row r="1079" spans="1:2" x14ac:dyDescent="0.25">
      <c r="A1079" s="1">
        <v>1</v>
      </c>
      <c r="B1079" s="1">
        <v>0.80374453358992548</v>
      </c>
    </row>
    <row r="1080" spans="1:2" x14ac:dyDescent="0.25">
      <c r="A1080" s="1">
        <v>1</v>
      </c>
      <c r="B1080" s="1">
        <v>0.87920823642068091</v>
      </c>
    </row>
    <row r="1081" spans="1:2" x14ac:dyDescent="0.25">
      <c r="A1081" s="1">
        <v>1</v>
      </c>
      <c r="B1081" s="1">
        <v>0.80175967447172614</v>
      </c>
    </row>
    <row r="1082" spans="1:2" x14ac:dyDescent="0.25">
      <c r="A1082" s="1">
        <v>1</v>
      </c>
      <c r="B1082" s="1">
        <v>0.92262887070262489</v>
      </c>
    </row>
    <row r="1083" spans="1:2" x14ac:dyDescent="0.25">
      <c r="A1083" s="1">
        <v>1</v>
      </c>
      <c r="B1083" s="1">
        <v>0.84713410890103724</v>
      </c>
    </row>
    <row r="1084" spans="1:2" x14ac:dyDescent="0.25">
      <c r="A1084" s="1">
        <v>1</v>
      </c>
      <c r="B1084" s="1">
        <v>0.78958781361270158</v>
      </c>
    </row>
    <row r="1085" spans="1:2" x14ac:dyDescent="0.25">
      <c r="A1085" s="1">
        <v>1</v>
      </c>
      <c r="B1085" s="1">
        <v>0.93877082810838963</v>
      </c>
    </row>
    <row r="1086" spans="1:2" x14ac:dyDescent="0.25">
      <c r="A1086" s="1">
        <v>1</v>
      </c>
      <c r="B1086" s="1">
        <v>0.80967011703505121</v>
      </c>
    </row>
    <row r="1087" spans="1:2" x14ac:dyDescent="0.25">
      <c r="A1087" s="1">
        <v>1</v>
      </c>
      <c r="B1087" s="1">
        <v>0.76462857178958876</v>
      </c>
    </row>
    <row r="1088" spans="1:2" x14ac:dyDescent="0.25">
      <c r="A1088" s="1">
        <v>1</v>
      </c>
      <c r="B1088" s="1">
        <v>0.77961904233023771</v>
      </c>
    </row>
    <row r="1089" spans="1:2" x14ac:dyDescent="0.25">
      <c r="A1089" s="1">
        <v>1</v>
      </c>
      <c r="B1089" s="1">
        <v>0.80424814619944052</v>
      </c>
    </row>
    <row r="1090" spans="1:2" x14ac:dyDescent="0.25">
      <c r="A1090" s="1">
        <v>1</v>
      </c>
      <c r="B1090" s="1">
        <v>0.89344965652881625</v>
      </c>
    </row>
    <row r="1091" spans="1:2" x14ac:dyDescent="0.25">
      <c r="A1091" s="1">
        <v>1</v>
      </c>
      <c r="B1091" s="1">
        <v>0.75827709151090272</v>
      </c>
    </row>
    <row r="1092" spans="1:2" x14ac:dyDescent="0.25">
      <c r="A1092" s="1">
        <v>1</v>
      </c>
      <c r="B1092" s="1">
        <v>0.82259242272025368</v>
      </c>
    </row>
    <row r="1093" spans="1:2" x14ac:dyDescent="0.25">
      <c r="A1093" s="1">
        <v>1</v>
      </c>
      <c r="B1093" s="1">
        <v>0.80674578507716244</v>
      </c>
    </row>
    <row r="1094" spans="1:2" x14ac:dyDescent="0.25">
      <c r="A1094" s="1">
        <v>1</v>
      </c>
      <c r="B1094" s="1">
        <v>0.82551579549897869</v>
      </c>
    </row>
    <row r="1095" spans="1:2" x14ac:dyDescent="0.25">
      <c r="A1095" s="1">
        <v>1</v>
      </c>
      <c r="B1095" s="1">
        <v>0.83985327164220369</v>
      </c>
    </row>
    <row r="1096" spans="1:2" x14ac:dyDescent="0.25">
      <c r="A1096" s="1">
        <v>1</v>
      </c>
      <c r="B1096" s="1">
        <v>0.84715768762753318</v>
      </c>
    </row>
    <row r="1097" spans="1:2" x14ac:dyDescent="0.25">
      <c r="A1097" s="1">
        <v>1</v>
      </c>
      <c r="B1097" s="1">
        <v>0.72358463554920971</v>
      </c>
    </row>
    <row r="1098" spans="1:2" x14ac:dyDescent="0.25">
      <c r="A1098" s="1">
        <v>1</v>
      </c>
      <c r="B1098" s="1">
        <v>0.88414429472700151</v>
      </c>
    </row>
    <row r="1099" spans="1:2" x14ac:dyDescent="0.25">
      <c r="A1099" s="1">
        <v>1</v>
      </c>
      <c r="B1099" s="1">
        <v>0.8430362251666601</v>
      </c>
    </row>
    <row r="1100" spans="1:2" x14ac:dyDescent="0.25">
      <c r="A1100" s="1">
        <v>1</v>
      </c>
      <c r="B1100" s="1">
        <v>0.85103192889778989</v>
      </c>
    </row>
    <row r="1101" spans="1:2" x14ac:dyDescent="0.25">
      <c r="A1101" s="1">
        <v>1</v>
      </c>
      <c r="B1101" s="1">
        <v>0.92022026501046217</v>
      </c>
    </row>
    <row r="1102" spans="1:2" x14ac:dyDescent="0.25">
      <c r="A1102" s="1">
        <v>1</v>
      </c>
      <c r="B1102" s="1">
        <v>0.83616885114284545</v>
      </c>
    </row>
    <row r="1103" spans="1:2" x14ac:dyDescent="0.25">
      <c r="A1103" s="1">
        <v>1</v>
      </c>
      <c r="B1103" s="1">
        <v>0.81685609031912709</v>
      </c>
    </row>
    <row r="1104" spans="1:2" x14ac:dyDescent="0.25">
      <c r="A1104" s="1">
        <v>1</v>
      </c>
      <c r="B1104" s="1">
        <v>0.84437247289687967</v>
      </c>
    </row>
    <row r="1105" spans="1:2" x14ac:dyDescent="0.25">
      <c r="A1105" s="1">
        <v>1</v>
      </c>
      <c r="B1105" s="1">
        <v>0.78732681424042872</v>
      </c>
    </row>
    <row r="1106" spans="1:2" x14ac:dyDescent="0.25">
      <c r="A1106" s="1">
        <v>1</v>
      </c>
      <c r="B1106" s="1">
        <v>0.79045429123877897</v>
      </c>
    </row>
    <row r="1107" spans="1:2" x14ac:dyDescent="0.25">
      <c r="A1107" s="1">
        <v>1</v>
      </c>
      <c r="B1107" s="1">
        <v>0.95020488578768536</v>
      </c>
    </row>
    <row r="1108" spans="1:2" x14ac:dyDescent="0.25">
      <c r="A1108" s="1">
        <v>1</v>
      </c>
      <c r="B1108" s="1">
        <v>0.91889037969951737</v>
      </c>
    </row>
    <row r="1109" spans="1:2" x14ac:dyDescent="0.25">
      <c r="A1109" s="1">
        <v>1</v>
      </c>
      <c r="B1109" s="1">
        <v>0.94030008264959908</v>
      </c>
    </row>
    <row r="1110" spans="1:2" x14ac:dyDescent="0.25">
      <c r="A1110" s="1">
        <v>1</v>
      </c>
      <c r="B1110" s="1">
        <v>0.800840511650044</v>
      </c>
    </row>
    <row r="1111" spans="1:2" x14ac:dyDescent="0.25">
      <c r="A1111" s="1">
        <v>1</v>
      </c>
      <c r="B1111" s="1">
        <v>0.90689725729206006</v>
      </c>
    </row>
    <row r="1112" spans="1:2" x14ac:dyDescent="0.25">
      <c r="A1112" s="1">
        <v>1</v>
      </c>
      <c r="B1112" s="1">
        <v>0.93515550542937464</v>
      </c>
    </row>
    <row r="1113" spans="1:2" x14ac:dyDescent="0.25">
      <c r="A1113" s="1">
        <v>1</v>
      </c>
      <c r="B1113" s="1">
        <v>0.85455976893319718</v>
      </c>
    </row>
    <row r="1114" spans="1:2" x14ac:dyDescent="0.25">
      <c r="A1114" s="1">
        <v>1</v>
      </c>
      <c r="B1114" s="1">
        <v>0.82743831831262582</v>
      </c>
    </row>
    <row r="1115" spans="1:2" x14ac:dyDescent="0.25">
      <c r="A1115" s="1">
        <v>1</v>
      </c>
      <c r="B1115" s="1">
        <v>0.93794674578965986</v>
      </c>
    </row>
    <row r="1116" spans="1:2" x14ac:dyDescent="0.25">
      <c r="A1116" s="1">
        <v>1</v>
      </c>
      <c r="B1116" s="1">
        <v>0.75383920629238788</v>
      </c>
    </row>
    <row r="1117" spans="1:2" x14ac:dyDescent="0.25">
      <c r="A1117" s="1">
        <v>1</v>
      </c>
      <c r="B1117" s="1">
        <v>0.78718713245553462</v>
      </c>
    </row>
    <row r="1118" spans="1:2" x14ac:dyDescent="0.25">
      <c r="A1118" s="1">
        <v>1</v>
      </c>
      <c r="B1118" s="1">
        <v>0.7616535469133997</v>
      </c>
    </row>
    <row r="1119" spans="1:2" x14ac:dyDescent="0.25">
      <c r="A1119" s="1">
        <v>1</v>
      </c>
      <c r="B1119" s="1">
        <v>0.88071952239909035</v>
      </c>
    </row>
    <row r="1120" spans="1:2" x14ac:dyDescent="0.25">
      <c r="A1120" s="1">
        <v>1</v>
      </c>
      <c r="B1120" s="1">
        <v>0.88551131872471867</v>
      </c>
    </row>
    <row r="1121" spans="1:2" x14ac:dyDescent="0.25">
      <c r="A1121" s="1">
        <v>1</v>
      </c>
      <c r="B1121" s="1">
        <v>0.80532819521905175</v>
      </c>
    </row>
    <row r="1122" spans="1:2" x14ac:dyDescent="0.25">
      <c r="A1122" s="1">
        <v>1</v>
      </c>
      <c r="B1122" s="1">
        <v>0.89632122211724674</v>
      </c>
    </row>
    <row r="1123" spans="1:2" x14ac:dyDescent="0.25">
      <c r="A1123" s="1">
        <v>1</v>
      </c>
      <c r="B1123" s="1">
        <v>0.75276320682540998</v>
      </c>
    </row>
    <row r="1124" spans="1:2" x14ac:dyDescent="0.25">
      <c r="A1124" s="1">
        <v>1</v>
      </c>
      <c r="B1124" s="1">
        <v>0.78353522612828252</v>
      </c>
    </row>
    <row r="1125" spans="1:2" x14ac:dyDescent="0.25">
      <c r="A1125" s="1">
        <v>1</v>
      </c>
      <c r="B1125" s="1">
        <v>0.84264604327292503</v>
      </c>
    </row>
    <row r="1126" spans="1:2" x14ac:dyDescent="0.25">
      <c r="A1126" s="1">
        <v>1</v>
      </c>
      <c r="B1126" s="1">
        <v>0.82476487030360057</v>
      </c>
    </row>
    <row r="1127" spans="1:2" x14ac:dyDescent="0.25">
      <c r="A1127" s="1">
        <v>1</v>
      </c>
      <c r="B1127" s="1">
        <v>0.77417562472923973</v>
      </c>
    </row>
    <row r="1128" spans="1:2" x14ac:dyDescent="0.25">
      <c r="A1128" s="1">
        <v>1</v>
      </c>
      <c r="B1128" s="1">
        <v>0.95512191378410516</v>
      </c>
    </row>
    <row r="1129" spans="1:2" x14ac:dyDescent="0.25">
      <c r="A1129" s="1">
        <v>1</v>
      </c>
      <c r="B1129" s="1">
        <v>0.80066143438815873</v>
      </c>
    </row>
    <row r="1130" spans="1:2" x14ac:dyDescent="0.25">
      <c r="A1130" s="1">
        <v>1</v>
      </c>
      <c r="B1130" s="1">
        <v>0.77733907693102788</v>
      </c>
    </row>
    <row r="1131" spans="1:2" x14ac:dyDescent="0.25">
      <c r="A1131" s="1">
        <v>1</v>
      </c>
      <c r="B1131" s="1">
        <v>0.87075181829477788</v>
      </c>
    </row>
    <row r="1132" spans="1:2" x14ac:dyDescent="0.25">
      <c r="A1132" s="1">
        <v>1</v>
      </c>
      <c r="B1132" s="1">
        <v>0.80024882178511958</v>
      </c>
    </row>
    <row r="1133" spans="1:2" x14ac:dyDescent="0.25">
      <c r="A1133" s="1">
        <v>1</v>
      </c>
      <c r="B1133" s="1">
        <v>0.75886578827575157</v>
      </c>
    </row>
    <row r="1134" spans="1:2" x14ac:dyDescent="0.25">
      <c r="A1134" s="1">
        <v>1</v>
      </c>
      <c r="B1134" s="1">
        <v>0.75527895798109268</v>
      </c>
    </row>
    <row r="1135" spans="1:2" x14ac:dyDescent="0.25">
      <c r="A1135" s="1">
        <v>1</v>
      </c>
      <c r="B1135" s="1">
        <v>0.79443812485393861</v>
      </c>
    </row>
    <row r="1136" spans="1:2" x14ac:dyDescent="0.25">
      <c r="A1136" s="1">
        <v>1</v>
      </c>
      <c r="B1136" s="1">
        <v>0.79578370859171277</v>
      </c>
    </row>
    <row r="1137" spans="1:2" x14ac:dyDescent="0.25">
      <c r="A1137" s="1">
        <v>1</v>
      </c>
      <c r="B1137" s="1">
        <v>0.88347678467571544</v>
      </c>
    </row>
    <row r="1138" spans="1:2" x14ac:dyDescent="0.25">
      <c r="A1138" s="1">
        <v>1</v>
      </c>
      <c r="B1138" s="1">
        <v>0.7778294924362491</v>
      </c>
    </row>
    <row r="1139" spans="1:2" x14ac:dyDescent="0.25">
      <c r="A1139" s="1">
        <v>1</v>
      </c>
      <c r="B1139" s="1">
        <v>0.88292205633920195</v>
      </c>
    </row>
    <row r="1140" spans="1:2" x14ac:dyDescent="0.25">
      <c r="A1140" s="1">
        <v>1</v>
      </c>
      <c r="B1140" s="1">
        <v>0.78323165114701954</v>
      </c>
    </row>
    <row r="1141" spans="1:2" x14ac:dyDescent="0.25">
      <c r="A1141" s="1">
        <v>1</v>
      </c>
      <c r="B1141" s="1">
        <v>0.92537188838771489</v>
      </c>
    </row>
    <row r="1142" spans="1:2" x14ac:dyDescent="0.25">
      <c r="A1142" s="1">
        <v>1</v>
      </c>
      <c r="B1142" s="1">
        <v>0.81055181058651027</v>
      </c>
    </row>
    <row r="1143" spans="1:2" x14ac:dyDescent="0.25">
      <c r="A1143" s="1">
        <v>1</v>
      </c>
      <c r="B1143" s="1">
        <v>0.84520968505857619</v>
      </c>
    </row>
    <row r="1144" spans="1:2" x14ac:dyDescent="0.25">
      <c r="A1144" s="1">
        <v>1</v>
      </c>
      <c r="B1144" s="1">
        <v>0.80008516481337388</v>
      </c>
    </row>
    <row r="1145" spans="1:2" x14ac:dyDescent="0.25">
      <c r="A1145" s="1">
        <v>1</v>
      </c>
      <c r="B1145" s="1">
        <v>0.86640530728448073</v>
      </c>
    </row>
    <row r="1146" spans="1:2" x14ac:dyDescent="0.25">
      <c r="A1146" s="1">
        <v>1</v>
      </c>
      <c r="B1146" s="1">
        <v>0.78914913199318937</v>
      </c>
    </row>
    <row r="1147" spans="1:2" x14ac:dyDescent="0.25">
      <c r="A1147" s="1">
        <v>1</v>
      </c>
      <c r="B1147" s="1">
        <v>0.82116971065428812</v>
      </c>
    </row>
    <row r="1148" spans="1:2" x14ac:dyDescent="0.25">
      <c r="A1148" s="1">
        <v>1</v>
      </c>
      <c r="B1148" s="1">
        <v>0.85198882500885875</v>
      </c>
    </row>
    <row r="1149" spans="1:2" x14ac:dyDescent="0.25">
      <c r="A1149" s="1">
        <v>1</v>
      </c>
      <c r="B1149" s="1">
        <v>0.87680841845927715</v>
      </c>
    </row>
    <row r="1150" spans="1:2" x14ac:dyDescent="0.25">
      <c r="A1150" s="1">
        <v>1</v>
      </c>
      <c r="B1150" s="1">
        <v>0.88628143618006439</v>
      </c>
    </row>
    <row r="1151" spans="1:2" x14ac:dyDescent="0.25">
      <c r="A1151" s="1">
        <v>1</v>
      </c>
      <c r="B1151" s="1">
        <v>0.89282274027450348</v>
      </c>
    </row>
    <row r="1152" spans="1:2" x14ac:dyDescent="0.25">
      <c r="A1152" s="1">
        <v>1</v>
      </c>
      <c r="B1152" s="1">
        <v>0.95138874028702192</v>
      </c>
    </row>
    <row r="1153" spans="1:2" x14ac:dyDescent="0.25">
      <c r="A1153" s="1">
        <v>1</v>
      </c>
      <c r="B1153" s="1">
        <v>0.76136945892441277</v>
      </c>
    </row>
    <row r="1154" spans="1:2" x14ac:dyDescent="0.25">
      <c r="A1154" s="1">
        <v>1</v>
      </c>
      <c r="B1154" s="1">
        <v>0.81649424516086921</v>
      </c>
    </row>
    <row r="1155" spans="1:2" x14ac:dyDescent="0.25">
      <c r="A1155" s="1">
        <v>1</v>
      </c>
      <c r="B1155" s="1">
        <v>0.86411794763099314</v>
      </c>
    </row>
    <row r="1156" spans="1:2" x14ac:dyDescent="0.25">
      <c r="A1156" s="1">
        <v>1</v>
      </c>
      <c r="B1156" s="1">
        <v>0.9357787262230115</v>
      </c>
    </row>
    <row r="1157" spans="1:2" x14ac:dyDescent="0.25">
      <c r="A1157" s="1">
        <v>1</v>
      </c>
      <c r="B1157" s="1">
        <v>0.82545874611329539</v>
      </c>
    </row>
    <row r="1158" spans="1:2" x14ac:dyDescent="0.25">
      <c r="A1158" s="1">
        <v>1</v>
      </c>
      <c r="B1158" s="1">
        <v>0.87168286713244647</v>
      </c>
    </row>
    <row r="1159" spans="1:2" x14ac:dyDescent="0.25">
      <c r="A1159" s="1">
        <v>1</v>
      </c>
      <c r="B1159" s="1">
        <v>0.80544524777067816</v>
      </c>
    </row>
    <row r="1160" spans="1:2" x14ac:dyDescent="0.25">
      <c r="A1160" s="1">
        <v>1</v>
      </c>
      <c r="B1160" s="1">
        <v>0.77944992041094252</v>
      </c>
    </row>
    <row r="1161" spans="1:2" x14ac:dyDescent="0.25">
      <c r="A1161" s="1">
        <v>1</v>
      </c>
      <c r="B1161" s="1">
        <v>0.82938239088366428</v>
      </c>
    </row>
    <row r="1162" spans="1:2" x14ac:dyDescent="0.25">
      <c r="A1162" s="1">
        <v>1</v>
      </c>
      <c r="B1162" s="1">
        <v>0.81006424141757627</v>
      </c>
    </row>
    <row r="1163" spans="1:2" x14ac:dyDescent="0.25">
      <c r="A1163" s="1">
        <v>1</v>
      </c>
      <c r="B1163" s="1">
        <v>0.78434487703487754</v>
      </c>
    </row>
    <row r="1164" spans="1:2" x14ac:dyDescent="0.25">
      <c r="A1164" s="1">
        <v>1</v>
      </c>
      <c r="B1164" s="1">
        <v>0.84174399181939685</v>
      </c>
    </row>
    <row r="1165" spans="1:2" x14ac:dyDescent="0.25">
      <c r="A1165" s="1">
        <v>1</v>
      </c>
      <c r="B1165" s="1">
        <v>0.74882166521131743</v>
      </c>
    </row>
    <row r="1166" spans="1:2" x14ac:dyDescent="0.25">
      <c r="A1166" s="1">
        <v>1</v>
      </c>
      <c r="B1166" s="1">
        <v>0.79850105159813545</v>
      </c>
    </row>
    <row r="1167" spans="1:2" x14ac:dyDescent="0.25">
      <c r="A1167" s="1">
        <v>1</v>
      </c>
      <c r="B1167" s="1">
        <v>0.85159482932128272</v>
      </c>
    </row>
    <row r="1168" spans="1:2" x14ac:dyDescent="0.25">
      <c r="A1168" s="1">
        <v>1</v>
      </c>
      <c r="B1168" s="1">
        <v>0.77730287054576486</v>
      </c>
    </row>
    <row r="1169" spans="1:2" x14ac:dyDescent="0.25">
      <c r="A1169" s="1">
        <v>1</v>
      </c>
      <c r="B1169" s="1">
        <v>0.83297332517273581</v>
      </c>
    </row>
    <row r="1170" spans="1:2" x14ac:dyDescent="0.25">
      <c r="A1170" s="1">
        <v>1</v>
      </c>
      <c r="B1170" s="1">
        <v>0.82462815529678601</v>
      </c>
    </row>
    <row r="1171" spans="1:2" x14ac:dyDescent="0.25">
      <c r="A1171" s="1">
        <v>1</v>
      </c>
      <c r="B1171" s="1">
        <v>0.90035069258489431</v>
      </c>
    </row>
    <row r="1172" spans="1:2" x14ac:dyDescent="0.25">
      <c r="A1172" s="1">
        <v>1</v>
      </c>
      <c r="B1172" s="1">
        <v>0.86927390388762471</v>
      </c>
    </row>
    <row r="1173" spans="1:2" x14ac:dyDescent="0.25">
      <c r="A1173" s="1">
        <v>1</v>
      </c>
      <c r="B1173" s="1">
        <v>0.87515287804973951</v>
      </c>
    </row>
    <row r="1174" spans="1:2" x14ac:dyDescent="0.25">
      <c r="A1174" s="1">
        <v>1</v>
      </c>
      <c r="B1174" s="1">
        <v>0.78128699823198711</v>
      </c>
    </row>
    <row r="1175" spans="1:2" x14ac:dyDescent="0.25">
      <c r="A1175" s="1">
        <v>1</v>
      </c>
      <c r="B1175" s="1">
        <v>0.90734455294180782</v>
      </c>
    </row>
    <row r="1176" spans="1:2" x14ac:dyDescent="0.25">
      <c r="A1176" s="1">
        <v>1</v>
      </c>
      <c r="B1176" s="1">
        <v>0.82058851230375962</v>
      </c>
    </row>
    <row r="1177" spans="1:2" x14ac:dyDescent="0.25">
      <c r="A1177" s="1">
        <v>1</v>
      </c>
      <c r="B1177" s="1">
        <v>0.81828887611128465</v>
      </c>
    </row>
    <row r="1178" spans="1:2" x14ac:dyDescent="0.25">
      <c r="A1178" s="1">
        <v>1</v>
      </c>
      <c r="B1178" s="1">
        <v>0.84663919171706725</v>
      </c>
    </row>
    <row r="1179" spans="1:2" x14ac:dyDescent="0.25">
      <c r="A1179" s="1">
        <v>1</v>
      </c>
      <c r="B1179" s="1">
        <v>0.79119869651365038</v>
      </c>
    </row>
    <row r="1180" spans="1:2" x14ac:dyDescent="0.25">
      <c r="A1180" s="1">
        <v>1</v>
      </c>
      <c r="B1180" s="1">
        <v>0.78985191099704322</v>
      </c>
    </row>
    <row r="1181" spans="1:2" x14ac:dyDescent="0.25">
      <c r="A1181" s="1">
        <v>1</v>
      </c>
      <c r="B1181" s="1">
        <v>0.77505232050730766</v>
      </c>
    </row>
    <row r="1182" spans="1:2" x14ac:dyDescent="0.25">
      <c r="A1182" s="1">
        <v>1</v>
      </c>
      <c r="B1182" s="1">
        <v>0.80438193991323326</v>
      </c>
    </row>
    <row r="1183" spans="1:2" x14ac:dyDescent="0.25">
      <c r="A1183" s="1">
        <v>1</v>
      </c>
      <c r="B1183" s="1">
        <v>0.868902683037303</v>
      </c>
    </row>
    <row r="1184" spans="1:2" x14ac:dyDescent="0.25">
      <c r="A1184" s="1">
        <v>1</v>
      </c>
      <c r="B1184" s="1">
        <v>0.89152135331738169</v>
      </c>
    </row>
    <row r="1185" spans="1:2" x14ac:dyDescent="0.25">
      <c r="A1185" s="1">
        <v>1</v>
      </c>
      <c r="B1185" s="1">
        <v>0.86796531913791719</v>
      </c>
    </row>
    <row r="1186" spans="1:2" x14ac:dyDescent="0.25">
      <c r="A1186" s="1">
        <v>1</v>
      </c>
      <c r="B1186" s="1">
        <v>0.8040380551657097</v>
      </c>
    </row>
    <row r="1187" spans="1:2" x14ac:dyDescent="0.25">
      <c r="A1187" s="1">
        <v>1</v>
      </c>
      <c r="B1187" s="1">
        <v>0.88089027971638134</v>
      </c>
    </row>
    <row r="1188" spans="1:2" x14ac:dyDescent="0.25">
      <c r="A1188" s="1">
        <v>1</v>
      </c>
      <c r="B1188" s="1">
        <v>0.86258017298759171</v>
      </c>
    </row>
    <row r="1189" spans="1:2" x14ac:dyDescent="0.25">
      <c r="A1189" s="1">
        <v>1</v>
      </c>
      <c r="B1189" s="1">
        <v>0.82126112080398883</v>
      </c>
    </row>
    <row r="1190" spans="1:2" x14ac:dyDescent="0.25">
      <c r="A1190" s="1">
        <v>1</v>
      </c>
      <c r="B1190" s="1">
        <v>0.763662011238327</v>
      </c>
    </row>
    <row r="1191" spans="1:2" x14ac:dyDescent="0.25">
      <c r="A1191" s="1">
        <v>1</v>
      </c>
      <c r="B1191" s="1">
        <v>0.94504075730110415</v>
      </c>
    </row>
    <row r="1192" spans="1:2" x14ac:dyDescent="0.25">
      <c r="A1192" s="1">
        <v>1</v>
      </c>
      <c r="B1192" s="1">
        <v>0.73733061853570658</v>
      </c>
    </row>
    <row r="1193" spans="1:2" x14ac:dyDescent="0.25">
      <c r="A1193" s="1">
        <v>1</v>
      </c>
      <c r="B1193" s="1">
        <v>0.79430878763968982</v>
      </c>
    </row>
    <row r="1194" spans="1:2" x14ac:dyDescent="0.25">
      <c r="A1194" s="1">
        <v>1</v>
      </c>
      <c r="B1194" s="1">
        <v>0.94414961059862812</v>
      </c>
    </row>
    <row r="1195" spans="1:2" x14ac:dyDescent="0.25">
      <c r="A1195" s="1">
        <v>1</v>
      </c>
      <c r="B1195" s="1">
        <v>0.80409427311254955</v>
      </c>
    </row>
    <row r="1196" spans="1:2" x14ac:dyDescent="0.25">
      <c r="A1196" s="1">
        <v>1</v>
      </c>
      <c r="B1196" s="1">
        <v>0.8034952853053422</v>
      </c>
    </row>
    <row r="1197" spans="1:2" x14ac:dyDescent="0.25">
      <c r="A1197" s="1">
        <v>1</v>
      </c>
      <c r="B1197" s="1">
        <v>0.82626226509104184</v>
      </c>
    </row>
    <row r="1198" spans="1:2" x14ac:dyDescent="0.25">
      <c r="A1198" s="1">
        <v>1</v>
      </c>
      <c r="B1198" s="1">
        <v>0.82594592377316678</v>
      </c>
    </row>
    <row r="1199" spans="1:2" x14ac:dyDescent="0.25">
      <c r="A1199" s="1">
        <v>1</v>
      </c>
      <c r="B1199" s="1">
        <v>0.81890875910541938</v>
      </c>
    </row>
    <row r="1200" spans="1:2" x14ac:dyDescent="0.25">
      <c r="A1200" s="1">
        <v>1</v>
      </c>
      <c r="B1200" s="1">
        <v>0.88234130982841807</v>
      </c>
    </row>
    <row r="1201" spans="1:2" x14ac:dyDescent="0.25">
      <c r="A1201" s="1">
        <v>1</v>
      </c>
      <c r="B1201" s="1">
        <v>0.78911259497056119</v>
      </c>
    </row>
    <row r="1202" spans="1:2" x14ac:dyDescent="0.25">
      <c r="A1202" s="1">
        <v>1</v>
      </c>
      <c r="B1202" s="1">
        <v>0.91451607271390378</v>
      </c>
    </row>
    <row r="1203" spans="1:2" x14ac:dyDescent="0.25">
      <c r="A1203" s="1">
        <v>1</v>
      </c>
      <c r="B1203" s="1">
        <v>0.78581102149817272</v>
      </c>
    </row>
    <row r="1204" spans="1:2" x14ac:dyDescent="0.25">
      <c r="A1204" s="1">
        <v>1</v>
      </c>
      <c r="B1204" s="1">
        <v>0.82408310726607048</v>
      </c>
    </row>
    <row r="1205" spans="1:2" x14ac:dyDescent="0.25">
      <c r="A1205" s="1">
        <v>1</v>
      </c>
      <c r="B1205" s="1">
        <v>0.81865722199437474</v>
      </c>
    </row>
    <row r="1206" spans="1:2" x14ac:dyDescent="0.25">
      <c r="A1206" s="1">
        <v>1</v>
      </c>
      <c r="B1206" s="1">
        <v>0.95218713050848469</v>
      </c>
    </row>
    <row r="1207" spans="1:2" x14ac:dyDescent="0.25">
      <c r="A1207" s="1">
        <v>1</v>
      </c>
      <c r="B1207" s="1">
        <v>0.83083131811077993</v>
      </c>
    </row>
    <row r="1208" spans="1:2" x14ac:dyDescent="0.25">
      <c r="A1208" s="1">
        <v>1</v>
      </c>
      <c r="B1208" s="1">
        <v>0.80330046447820536</v>
      </c>
    </row>
    <row r="1209" spans="1:2" x14ac:dyDescent="0.25">
      <c r="A1209" s="1">
        <v>1</v>
      </c>
      <c r="B1209" s="1">
        <v>0.88341134669315768</v>
      </c>
    </row>
    <row r="1210" spans="1:2" x14ac:dyDescent="0.25">
      <c r="A1210" s="1">
        <v>1</v>
      </c>
      <c r="B1210" s="1">
        <v>0.89188154326411939</v>
      </c>
    </row>
    <row r="1211" spans="1:2" x14ac:dyDescent="0.25">
      <c r="A1211" s="1">
        <v>1</v>
      </c>
      <c r="B1211" s="1">
        <v>0.86696716162967369</v>
      </c>
    </row>
    <row r="1212" spans="1:2" x14ac:dyDescent="0.25">
      <c r="A1212" s="1">
        <v>1</v>
      </c>
      <c r="B1212" s="1">
        <v>0.92250621759428286</v>
      </c>
    </row>
    <row r="1213" spans="1:2" x14ac:dyDescent="0.25">
      <c r="A1213" s="1">
        <v>1</v>
      </c>
      <c r="B1213" s="1">
        <v>0.91130336559156067</v>
      </c>
    </row>
    <row r="1214" spans="1:2" x14ac:dyDescent="0.25">
      <c r="A1214" s="1">
        <v>1</v>
      </c>
      <c r="B1214" s="1">
        <v>0.78636927832873815</v>
      </c>
    </row>
    <row r="1215" spans="1:2" x14ac:dyDescent="0.25">
      <c r="A1215" s="1">
        <v>1</v>
      </c>
      <c r="B1215" s="1">
        <v>0.84244889376526377</v>
      </c>
    </row>
    <row r="1216" spans="1:2" x14ac:dyDescent="0.25">
      <c r="A1216" s="1">
        <v>1</v>
      </c>
      <c r="B1216" s="1">
        <v>0.74810944636709298</v>
      </c>
    </row>
    <row r="1217" spans="1:2" x14ac:dyDescent="0.25">
      <c r="A1217" s="1">
        <v>1</v>
      </c>
      <c r="B1217" s="1">
        <v>0.86840822640143711</v>
      </c>
    </row>
    <row r="1218" spans="1:2" x14ac:dyDescent="0.25">
      <c r="A1218" s="1">
        <v>1</v>
      </c>
      <c r="B1218" s="1">
        <v>0.71829488162435318</v>
      </c>
    </row>
    <row r="1219" spans="1:2" x14ac:dyDescent="0.25">
      <c r="A1219" s="1">
        <v>1</v>
      </c>
      <c r="B1219" s="1">
        <v>0.82833961648099208</v>
      </c>
    </row>
    <row r="1220" spans="1:2" x14ac:dyDescent="0.25">
      <c r="A1220" s="1">
        <v>1</v>
      </c>
      <c r="B1220" s="1">
        <v>0.90464037336233183</v>
      </c>
    </row>
    <row r="1221" spans="1:2" x14ac:dyDescent="0.25">
      <c r="A1221" s="1">
        <v>1</v>
      </c>
      <c r="B1221" s="1">
        <v>0.86200423204946219</v>
      </c>
    </row>
    <row r="1222" spans="1:2" x14ac:dyDescent="0.25">
      <c r="A1222" s="1">
        <v>1</v>
      </c>
      <c r="B1222" s="1">
        <v>0.92278512779067756</v>
      </c>
    </row>
    <row r="1223" spans="1:2" x14ac:dyDescent="0.25">
      <c r="A1223" s="1">
        <v>1</v>
      </c>
      <c r="B1223" s="1">
        <v>0.8520071455077689</v>
      </c>
    </row>
    <row r="1224" spans="1:2" x14ac:dyDescent="0.25">
      <c r="A1224" s="1">
        <v>1</v>
      </c>
      <c r="B1224" s="1">
        <v>0.79208468011957522</v>
      </c>
    </row>
    <row r="1225" spans="1:2" x14ac:dyDescent="0.25">
      <c r="A1225" s="1">
        <v>1</v>
      </c>
      <c r="B1225" s="1">
        <v>0.83211078878668887</v>
      </c>
    </row>
    <row r="1226" spans="1:2" x14ac:dyDescent="0.25">
      <c r="A1226" s="1">
        <v>1</v>
      </c>
      <c r="B1226" s="1">
        <v>0.7818628953335599</v>
      </c>
    </row>
    <row r="1227" spans="1:2" x14ac:dyDescent="0.25">
      <c r="A1227" s="1">
        <v>1</v>
      </c>
      <c r="B1227" s="1">
        <v>0.77463765663140183</v>
      </c>
    </row>
    <row r="1228" spans="1:2" x14ac:dyDescent="0.25">
      <c r="A1228" s="1">
        <v>1</v>
      </c>
      <c r="B1228" s="1">
        <v>0.88038842509059001</v>
      </c>
    </row>
    <row r="1229" spans="1:2" x14ac:dyDescent="0.25">
      <c r="A1229" s="1">
        <v>1</v>
      </c>
      <c r="B1229" s="1">
        <v>0.72064258145797211</v>
      </c>
    </row>
    <row r="1230" spans="1:2" x14ac:dyDescent="0.25">
      <c r="A1230" s="1">
        <v>1</v>
      </c>
      <c r="B1230" s="1">
        <v>0.74680180309072297</v>
      </c>
    </row>
    <row r="1231" spans="1:2" x14ac:dyDescent="0.25">
      <c r="A1231" s="1">
        <v>1</v>
      </c>
      <c r="B1231" s="1">
        <v>0.88930520605387731</v>
      </c>
    </row>
    <row r="1232" spans="1:2" x14ac:dyDescent="0.25">
      <c r="A1232" s="1">
        <v>1</v>
      </c>
      <c r="B1232" s="1">
        <v>0.80551048690038984</v>
      </c>
    </row>
    <row r="1233" spans="1:2" x14ac:dyDescent="0.25">
      <c r="A1233" s="1">
        <v>1</v>
      </c>
      <c r="B1233" s="1">
        <v>0.80115924683325879</v>
      </c>
    </row>
    <row r="1234" spans="1:2" x14ac:dyDescent="0.25">
      <c r="A1234" s="1">
        <v>1</v>
      </c>
      <c r="B1234" s="1">
        <v>0.8204882332235488</v>
      </c>
    </row>
    <row r="1235" spans="1:2" x14ac:dyDescent="0.25">
      <c r="A1235" s="1">
        <v>1</v>
      </c>
      <c r="B1235" s="1">
        <v>0.79222563052362638</v>
      </c>
    </row>
    <row r="1236" spans="1:2" x14ac:dyDescent="0.25">
      <c r="A1236" s="1">
        <v>1</v>
      </c>
      <c r="B1236" s="1">
        <v>0.91428714472551054</v>
      </c>
    </row>
    <row r="1237" spans="1:2" x14ac:dyDescent="0.25">
      <c r="A1237" s="1">
        <v>1</v>
      </c>
      <c r="B1237" s="1">
        <v>0.82226960375664426</v>
      </c>
    </row>
    <row r="1238" spans="1:2" x14ac:dyDescent="0.25">
      <c r="A1238" s="1">
        <v>1</v>
      </c>
      <c r="B1238" s="1">
        <v>0.8255688823880194</v>
      </c>
    </row>
    <row r="1239" spans="1:2" x14ac:dyDescent="0.25">
      <c r="A1239" s="1">
        <v>1</v>
      </c>
      <c r="B1239" s="1">
        <v>0.8503996364974119</v>
      </c>
    </row>
    <row r="1240" spans="1:2" x14ac:dyDescent="0.25">
      <c r="A1240" s="1">
        <v>1</v>
      </c>
      <c r="B1240" s="1">
        <v>0.81470367455857373</v>
      </c>
    </row>
    <row r="1241" spans="1:2" x14ac:dyDescent="0.25">
      <c r="A1241" s="1">
        <v>1</v>
      </c>
      <c r="B1241" s="1">
        <v>0.79256188704972175</v>
      </c>
    </row>
    <row r="1242" spans="1:2" x14ac:dyDescent="0.25">
      <c r="A1242" s="1">
        <v>1</v>
      </c>
      <c r="B1242" s="1">
        <v>0.79269558397685913</v>
      </c>
    </row>
    <row r="1243" spans="1:2" x14ac:dyDescent="0.25">
      <c r="A1243" s="1">
        <v>1</v>
      </c>
      <c r="B1243" s="1">
        <v>0.83894565570051916</v>
      </c>
    </row>
    <row r="1244" spans="1:2" x14ac:dyDescent="0.25">
      <c r="A1244" s="1">
        <v>1</v>
      </c>
      <c r="B1244" s="1">
        <v>0.77427512418480893</v>
      </c>
    </row>
    <row r="1245" spans="1:2" x14ac:dyDescent="0.25">
      <c r="A1245" s="1">
        <v>1</v>
      </c>
      <c r="B1245" s="1">
        <v>0.7799770757596769</v>
      </c>
    </row>
    <row r="1246" spans="1:2" x14ac:dyDescent="0.25">
      <c r="A1246" s="1">
        <v>1</v>
      </c>
      <c r="B1246" s="1">
        <v>0.8626030111285018</v>
      </c>
    </row>
    <row r="1247" spans="1:2" x14ac:dyDescent="0.25">
      <c r="A1247" s="1">
        <v>1</v>
      </c>
      <c r="B1247" s="1">
        <v>0.86418021984590165</v>
      </c>
    </row>
    <row r="1248" spans="1:2" x14ac:dyDescent="0.25">
      <c r="A1248" s="1">
        <v>1</v>
      </c>
      <c r="B1248" s="1">
        <v>0.95952168505814361</v>
      </c>
    </row>
    <row r="1249" spans="1:2" x14ac:dyDescent="0.25">
      <c r="A1249" s="1">
        <v>1</v>
      </c>
      <c r="B1249" s="1">
        <v>0.76291711329123935</v>
      </c>
    </row>
    <row r="1250" spans="1:2" x14ac:dyDescent="0.25">
      <c r="A1250" s="1">
        <v>1</v>
      </c>
      <c r="B1250" s="1">
        <v>0.8024989501591786</v>
      </c>
    </row>
    <row r="1251" spans="1:2" x14ac:dyDescent="0.25">
      <c r="A1251" s="1">
        <v>1</v>
      </c>
      <c r="B1251" s="1">
        <v>0.87435578325482277</v>
      </c>
    </row>
    <row r="1252" spans="1:2" x14ac:dyDescent="0.25">
      <c r="A1252" s="1">
        <v>1</v>
      </c>
      <c r="B1252" s="1">
        <v>0.79137222399398444</v>
      </c>
    </row>
    <row r="1253" spans="1:2" x14ac:dyDescent="0.25">
      <c r="A1253" s="1">
        <v>1</v>
      </c>
      <c r="B1253" s="1">
        <v>0.75360305464502975</v>
      </c>
    </row>
    <row r="1254" spans="1:2" x14ac:dyDescent="0.25">
      <c r="A1254" s="1">
        <v>1</v>
      </c>
      <c r="B1254" s="1">
        <v>0.78108526991413207</v>
      </c>
    </row>
    <row r="1255" spans="1:2" x14ac:dyDescent="0.25">
      <c r="A1255" s="1">
        <v>1</v>
      </c>
      <c r="B1255" s="1">
        <v>0.76876096222470758</v>
      </c>
    </row>
    <row r="1256" spans="1:2" x14ac:dyDescent="0.25">
      <c r="A1256" s="1">
        <v>1</v>
      </c>
      <c r="B1256" s="1">
        <v>0.80609144355649098</v>
      </c>
    </row>
    <row r="1257" spans="1:2" x14ac:dyDescent="0.25">
      <c r="A1257" s="1">
        <v>1</v>
      </c>
      <c r="B1257" s="1">
        <v>0.76219550248069645</v>
      </c>
    </row>
    <row r="1258" spans="1:2" x14ac:dyDescent="0.25">
      <c r="A1258" s="1">
        <v>1</v>
      </c>
      <c r="B1258" s="1">
        <v>0.81105792071683269</v>
      </c>
    </row>
    <row r="1259" spans="1:2" x14ac:dyDescent="0.25">
      <c r="A1259" s="1">
        <v>1</v>
      </c>
      <c r="B1259" s="1">
        <v>0.84212482724276083</v>
      </c>
    </row>
    <row r="1260" spans="1:2" x14ac:dyDescent="0.25">
      <c r="A1260" s="1">
        <v>1</v>
      </c>
      <c r="B1260" s="1">
        <v>0.84031193972618645</v>
      </c>
    </row>
    <row r="1261" spans="1:2" x14ac:dyDescent="0.25">
      <c r="A1261" s="1">
        <v>1</v>
      </c>
      <c r="B1261" s="1">
        <v>0.78715819971309475</v>
      </c>
    </row>
    <row r="1262" spans="1:2" x14ac:dyDescent="0.25">
      <c r="A1262" s="1">
        <v>1</v>
      </c>
      <c r="B1262" s="1">
        <v>0.89975480287334442</v>
      </c>
    </row>
    <row r="1263" spans="1:2" x14ac:dyDescent="0.25">
      <c r="A1263" s="1">
        <v>1</v>
      </c>
      <c r="B1263" s="1">
        <v>0.88696349928075002</v>
      </c>
    </row>
    <row r="1264" spans="1:2" x14ac:dyDescent="0.25">
      <c r="A1264" s="1">
        <v>1</v>
      </c>
      <c r="B1264" s="1">
        <v>0.76716409580551914</v>
      </c>
    </row>
    <row r="1265" spans="1:2" x14ac:dyDescent="0.25">
      <c r="A1265" s="1">
        <v>1</v>
      </c>
      <c r="B1265" s="1">
        <v>0.9847419373224896</v>
      </c>
    </row>
    <row r="1266" spans="1:2" x14ac:dyDescent="0.25">
      <c r="A1266" s="1">
        <v>1</v>
      </c>
      <c r="B1266" s="1">
        <v>0.84414288531016213</v>
      </c>
    </row>
    <row r="1267" spans="1:2" x14ac:dyDescent="0.25">
      <c r="A1267" s="1">
        <v>1</v>
      </c>
      <c r="B1267" s="1">
        <v>0.89187695832684255</v>
      </c>
    </row>
    <row r="1268" spans="1:2" x14ac:dyDescent="0.25">
      <c r="A1268" s="1">
        <v>1</v>
      </c>
      <c r="B1268" s="1">
        <v>0.89242865570173768</v>
      </c>
    </row>
    <row r="1269" spans="1:2" x14ac:dyDescent="0.25">
      <c r="A1269" s="1">
        <v>1</v>
      </c>
      <c r="B1269" s="1">
        <v>0.89872308803849366</v>
      </c>
    </row>
    <row r="1270" spans="1:2" x14ac:dyDescent="0.25">
      <c r="A1270" s="1">
        <v>1</v>
      </c>
      <c r="B1270" s="1">
        <v>0.82213048613410522</v>
      </c>
    </row>
    <row r="1271" spans="1:2" x14ac:dyDescent="0.25">
      <c r="A1271" s="1">
        <v>1</v>
      </c>
      <c r="B1271" s="1">
        <v>0.82058586145637369</v>
      </c>
    </row>
    <row r="1272" spans="1:2" x14ac:dyDescent="0.25">
      <c r="A1272" s="1">
        <v>1</v>
      </c>
      <c r="B1272" s="1">
        <v>0.82687752721749908</v>
      </c>
    </row>
    <row r="1273" spans="1:2" x14ac:dyDescent="0.25">
      <c r="A1273" s="1">
        <v>1</v>
      </c>
      <c r="B1273" s="1">
        <v>0.82468362880664392</v>
      </c>
    </row>
    <row r="1274" spans="1:2" x14ac:dyDescent="0.25">
      <c r="A1274" s="1">
        <v>1</v>
      </c>
      <c r="B1274" s="1">
        <v>0.83438487699697161</v>
      </c>
    </row>
    <row r="1275" spans="1:2" x14ac:dyDescent="0.25">
      <c r="A1275" s="1">
        <v>1</v>
      </c>
      <c r="B1275" s="1">
        <v>0.84395684222733081</v>
      </c>
    </row>
    <row r="1276" spans="1:2" x14ac:dyDescent="0.25">
      <c r="A1276" s="1">
        <v>1</v>
      </c>
      <c r="B1276" s="1">
        <v>0.76260431149821806</v>
      </c>
    </row>
    <row r="1277" spans="1:2" x14ac:dyDescent="0.25">
      <c r="A1277" s="1">
        <v>1</v>
      </c>
      <c r="B1277" s="1">
        <v>0.86897605930189059</v>
      </c>
    </row>
    <row r="1278" spans="1:2" x14ac:dyDescent="0.25">
      <c r="A1278" s="1">
        <v>1</v>
      </c>
      <c r="B1278" s="1">
        <v>0.80717790980216331</v>
      </c>
    </row>
    <row r="1279" spans="1:2" x14ac:dyDescent="0.25">
      <c r="A1279" s="1">
        <v>1</v>
      </c>
      <c r="B1279" s="1">
        <v>0.88649627636663131</v>
      </c>
    </row>
    <row r="1280" spans="1:2" x14ac:dyDescent="0.25">
      <c r="A1280" s="1">
        <v>1</v>
      </c>
      <c r="B1280" s="1">
        <v>0.83613998017669222</v>
      </c>
    </row>
    <row r="1281" spans="1:2" x14ac:dyDescent="0.25">
      <c r="A1281" s="1">
        <v>1</v>
      </c>
      <c r="B1281" s="1">
        <v>0.84472881785407317</v>
      </c>
    </row>
    <row r="1282" spans="1:2" x14ac:dyDescent="0.25">
      <c r="A1282" s="1">
        <v>1</v>
      </c>
      <c r="B1282" s="1">
        <v>0.884439777569757</v>
      </c>
    </row>
    <row r="1283" spans="1:2" x14ac:dyDescent="0.25">
      <c r="A1283" s="1">
        <v>1</v>
      </c>
      <c r="B1283" s="1">
        <v>0.92369609622558768</v>
      </c>
    </row>
    <row r="1284" spans="1:2" x14ac:dyDescent="0.25">
      <c r="A1284" s="1">
        <v>1</v>
      </c>
      <c r="B1284" s="1">
        <v>0.86626788847114722</v>
      </c>
    </row>
    <row r="1285" spans="1:2" x14ac:dyDescent="0.25">
      <c r="A1285" s="1">
        <v>1</v>
      </c>
      <c r="B1285" s="1">
        <v>0.8096519401735971</v>
      </c>
    </row>
    <row r="1286" spans="1:2" x14ac:dyDescent="0.25">
      <c r="A1286" s="1">
        <v>1</v>
      </c>
      <c r="B1286" s="1">
        <v>0.82359681075088553</v>
      </c>
    </row>
    <row r="1287" spans="1:2" x14ac:dyDescent="0.25">
      <c r="A1287" s="1">
        <v>1</v>
      </c>
      <c r="B1287" s="1">
        <v>0.82540409624009159</v>
      </c>
    </row>
    <row r="1288" spans="1:2" x14ac:dyDescent="0.25">
      <c r="A1288" s="1">
        <v>1</v>
      </c>
      <c r="B1288" s="1">
        <v>0.76902868758500353</v>
      </c>
    </row>
    <row r="1289" spans="1:2" x14ac:dyDescent="0.25">
      <c r="A1289" s="1">
        <v>1</v>
      </c>
      <c r="B1289" s="1">
        <v>0.82582549347713863</v>
      </c>
    </row>
    <row r="1290" spans="1:2" x14ac:dyDescent="0.25">
      <c r="A1290" s="1">
        <v>1</v>
      </c>
      <c r="B1290" s="1">
        <v>0.87641092295521228</v>
      </c>
    </row>
    <row r="1291" spans="1:2" x14ac:dyDescent="0.25">
      <c r="A1291" s="1">
        <v>1</v>
      </c>
      <c r="B1291" s="1">
        <v>0.76498505091291624</v>
      </c>
    </row>
    <row r="1292" spans="1:2" x14ac:dyDescent="0.25">
      <c r="A1292" s="1">
        <v>1</v>
      </c>
      <c r="B1292" s="1">
        <v>0.79426867212976415</v>
      </c>
    </row>
    <row r="1293" spans="1:2" x14ac:dyDescent="0.25">
      <c r="A1293" s="1">
        <v>1</v>
      </c>
      <c r="B1293" s="1">
        <v>0.82125459872053608</v>
      </c>
    </row>
    <row r="1294" spans="1:2" x14ac:dyDescent="0.25">
      <c r="A1294" s="1">
        <v>1</v>
      </c>
      <c r="B1294" s="1">
        <v>0.91158893966170118</v>
      </c>
    </row>
    <row r="1295" spans="1:2" x14ac:dyDescent="0.25">
      <c r="A1295" s="1">
        <v>1</v>
      </c>
      <c r="B1295" s="1">
        <v>0.89216814896697216</v>
      </c>
    </row>
    <row r="1296" spans="1:2" x14ac:dyDescent="0.25">
      <c r="A1296" s="1">
        <v>1</v>
      </c>
      <c r="B1296" s="1">
        <v>0.75819704799858512</v>
      </c>
    </row>
    <row r="1297" spans="1:2" x14ac:dyDescent="0.25">
      <c r="A1297" s="1">
        <v>1</v>
      </c>
      <c r="B1297" s="1">
        <v>0.80893397220996666</v>
      </c>
    </row>
    <row r="1298" spans="1:2" x14ac:dyDescent="0.25">
      <c r="A1298" s="1">
        <v>1</v>
      </c>
      <c r="B1298" s="1">
        <v>0.82987230996345551</v>
      </c>
    </row>
    <row r="1299" spans="1:2" x14ac:dyDescent="0.25">
      <c r="A1299" s="1">
        <v>1</v>
      </c>
      <c r="B1299" s="1">
        <v>0.89803345777786803</v>
      </c>
    </row>
    <row r="1300" spans="1:2" x14ac:dyDescent="0.25">
      <c r="A1300" s="1">
        <v>1</v>
      </c>
      <c r="B1300" s="1">
        <v>0.85033311292297586</v>
      </c>
    </row>
    <row r="1301" spans="1:2" x14ac:dyDescent="0.25">
      <c r="A1301" s="1">
        <v>1</v>
      </c>
      <c r="B1301" s="1">
        <v>0.77345194015147078</v>
      </c>
    </row>
    <row r="1302" spans="1:2" x14ac:dyDescent="0.25">
      <c r="A1302" s="1">
        <v>1</v>
      </c>
      <c r="B1302" s="1">
        <v>0.82727410620781561</v>
      </c>
    </row>
    <row r="1303" spans="1:2" x14ac:dyDescent="0.25">
      <c r="A1303" s="1">
        <v>1</v>
      </c>
      <c r="B1303" s="1">
        <v>0.88659890065945379</v>
      </c>
    </row>
    <row r="1304" spans="1:2" x14ac:dyDescent="0.25">
      <c r="A1304" s="1">
        <v>1</v>
      </c>
      <c r="B1304" s="1">
        <v>0.92648060973931812</v>
      </c>
    </row>
    <row r="1305" spans="1:2" x14ac:dyDescent="0.25">
      <c r="A1305" s="1">
        <v>1</v>
      </c>
      <c r="B1305" s="1">
        <v>0.7813391030224841</v>
      </c>
    </row>
    <row r="1306" spans="1:2" x14ac:dyDescent="0.25">
      <c r="A1306" s="1">
        <v>1</v>
      </c>
      <c r="B1306" s="1">
        <v>0.84311002104462229</v>
      </c>
    </row>
    <row r="1307" spans="1:2" x14ac:dyDescent="0.25">
      <c r="A1307" s="1">
        <v>1</v>
      </c>
      <c r="B1307" s="1">
        <v>0.84192060097230681</v>
      </c>
    </row>
    <row r="1308" spans="1:2" x14ac:dyDescent="0.25">
      <c r="A1308" s="1">
        <v>1</v>
      </c>
      <c r="B1308" s="1">
        <v>0.72809743210409028</v>
      </c>
    </row>
    <row r="1309" spans="1:2" x14ac:dyDescent="0.25">
      <c r="A1309" s="1">
        <v>1</v>
      </c>
      <c r="B1309" s="1">
        <v>0.80603787156754225</v>
      </c>
    </row>
    <row r="1310" spans="1:2" x14ac:dyDescent="0.25">
      <c r="A1310" s="1">
        <v>1</v>
      </c>
      <c r="B1310" s="1">
        <v>0.7956784708058473</v>
      </c>
    </row>
    <row r="1311" spans="1:2" x14ac:dyDescent="0.25">
      <c r="A1311" s="1">
        <v>1</v>
      </c>
      <c r="B1311" s="1">
        <v>0.85190868237470629</v>
      </c>
    </row>
    <row r="1312" spans="1:2" x14ac:dyDescent="0.25">
      <c r="A1312" s="1">
        <v>1</v>
      </c>
      <c r="B1312" s="1">
        <v>0.73316092764810181</v>
      </c>
    </row>
    <row r="1313" spans="1:2" x14ac:dyDescent="0.25">
      <c r="A1313" s="1">
        <v>1</v>
      </c>
      <c r="B1313" s="1">
        <v>0.7744810928494571</v>
      </c>
    </row>
    <row r="1314" spans="1:2" x14ac:dyDescent="0.25">
      <c r="A1314" s="1">
        <v>1</v>
      </c>
      <c r="B1314" s="1">
        <v>0.78539237300608322</v>
      </c>
    </row>
    <row r="1315" spans="1:2" x14ac:dyDescent="0.25">
      <c r="A1315" s="1">
        <v>1</v>
      </c>
      <c r="B1315" s="1">
        <v>0.83321867498977764</v>
      </c>
    </row>
    <row r="1316" spans="1:2" x14ac:dyDescent="0.25">
      <c r="A1316" s="1">
        <v>1</v>
      </c>
      <c r="B1316" s="1">
        <v>0.7868622531996583</v>
      </c>
    </row>
    <row r="1317" spans="1:2" x14ac:dyDescent="0.25">
      <c r="A1317" s="1">
        <v>1</v>
      </c>
      <c r="B1317" s="1">
        <v>0.78590047491737181</v>
      </c>
    </row>
    <row r="1318" spans="1:2" x14ac:dyDescent="0.25">
      <c r="A1318" s="1">
        <v>1</v>
      </c>
      <c r="B1318" s="1">
        <v>0.76881345438703375</v>
      </c>
    </row>
    <row r="1319" spans="1:2" x14ac:dyDescent="0.25">
      <c r="A1319" s="1">
        <v>1</v>
      </c>
      <c r="B1319" s="1">
        <v>0.83272882925375136</v>
      </c>
    </row>
    <row r="1320" spans="1:2" x14ac:dyDescent="0.25">
      <c r="A1320" s="1">
        <v>1</v>
      </c>
      <c r="B1320" s="1">
        <v>0.90851109603724545</v>
      </c>
    </row>
    <row r="1321" spans="1:2" x14ac:dyDescent="0.25">
      <c r="A1321" s="1">
        <v>1</v>
      </c>
      <c r="B1321" s="1">
        <v>0.8495252776476272</v>
      </c>
    </row>
    <row r="1322" spans="1:2" x14ac:dyDescent="0.25">
      <c r="A1322" s="1">
        <v>1</v>
      </c>
      <c r="B1322" s="1">
        <v>0.80099707137506826</v>
      </c>
    </row>
    <row r="1323" spans="1:2" x14ac:dyDescent="0.25">
      <c r="A1323" s="1">
        <v>1</v>
      </c>
      <c r="B1323" s="1">
        <v>0.86496699965048451</v>
      </c>
    </row>
    <row r="1324" spans="1:2" x14ac:dyDescent="0.25">
      <c r="A1324" s="1">
        <v>1</v>
      </c>
      <c r="B1324" s="1">
        <v>0.75531123926073973</v>
      </c>
    </row>
    <row r="1325" spans="1:2" x14ac:dyDescent="0.25">
      <c r="A1325" s="1">
        <v>1</v>
      </c>
      <c r="B1325" s="1">
        <v>0.79500369993552666</v>
      </c>
    </row>
    <row r="1326" spans="1:2" x14ac:dyDescent="0.25">
      <c r="A1326" s="1">
        <v>1</v>
      </c>
      <c r="B1326" s="1">
        <v>0.75625115266156939</v>
      </c>
    </row>
    <row r="1327" spans="1:2" x14ac:dyDescent="0.25">
      <c r="A1327" s="1">
        <v>1</v>
      </c>
      <c r="B1327" s="1">
        <v>0.79698579846310758</v>
      </c>
    </row>
    <row r="1328" spans="1:2" x14ac:dyDescent="0.25">
      <c r="A1328" s="1">
        <v>1</v>
      </c>
      <c r="B1328" s="1">
        <v>0.95528205668255484</v>
      </c>
    </row>
    <row r="1329" spans="1:2" x14ac:dyDescent="0.25">
      <c r="A1329" s="1">
        <v>1</v>
      </c>
      <c r="B1329" s="1">
        <v>0.90665970051779865</v>
      </c>
    </row>
    <row r="1330" spans="1:2" x14ac:dyDescent="0.25">
      <c r="A1330" s="1">
        <v>1</v>
      </c>
      <c r="B1330" s="1">
        <v>0.76027134753170067</v>
      </c>
    </row>
    <row r="1331" spans="1:2" x14ac:dyDescent="0.25">
      <c r="A1331" s="1">
        <v>1</v>
      </c>
      <c r="B1331" s="1">
        <v>0.94825586541140927</v>
      </c>
    </row>
    <row r="1332" spans="1:2" x14ac:dyDescent="0.25">
      <c r="A1332" s="1">
        <v>1</v>
      </c>
      <c r="B1332" s="1">
        <v>0.86086158816780101</v>
      </c>
    </row>
    <row r="1333" spans="1:2" x14ac:dyDescent="0.25">
      <c r="A1333" s="1">
        <v>1</v>
      </c>
      <c r="B1333" s="1">
        <v>0.77584969222681477</v>
      </c>
    </row>
    <row r="1334" spans="1:2" x14ac:dyDescent="0.25">
      <c r="A1334" s="1">
        <v>1</v>
      </c>
      <c r="B1334" s="1">
        <v>0.8895972115610844</v>
      </c>
    </row>
    <row r="1335" spans="1:2" x14ac:dyDescent="0.25">
      <c r="A1335" s="1">
        <v>1</v>
      </c>
      <c r="B1335" s="1">
        <v>0.75234140682036954</v>
      </c>
    </row>
    <row r="1336" spans="1:2" x14ac:dyDescent="0.25">
      <c r="A1336" s="1">
        <v>1</v>
      </c>
      <c r="B1336" s="1">
        <v>0.81143071604878303</v>
      </c>
    </row>
    <row r="1337" spans="1:2" x14ac:dyDescent="0.25">
      <c r="A1337" s="1">
        <v>1</v>
      </c>
      <c r="B1337" s="1">
        <v>0.75267746589305162</v>
      </c>
    </row>
    <row r="1338" spans="1:2" x14ac:dyDescent="0.25">
      <c r="A1338" s="1">
        <v>1</v>
      </c>
      <c r="B1338" s="1">
        <v>0.86414133451226383</v>
      </c>
    </row>
    <row r="1339" spans="1:2" x14ac:dyDescent="0.25">
      <c r="A1339" s="1">
        <v>1</v>
      </c>
      <c r="B1339" s="1">
        <v>0.81362280542364751</v>
      </c>
    </row>
    <row r="1340" spans="1:2" x14ac:dyDescent="0.25">
      <c r="A1340" s="1">
        <v>1</v>
      </c>
      <c r="B1340" s="1">
        <v>0.81409053485928207</v>
      </c>
    </row>
    <row r="1341" spans="1:2" x14ac:dyDescent="0.25">
      <c r="A1341" s="1">
        <v>1</v>
      </c>
      <c r="B1341" s="1">
        <v>0.84866247104855841</v>
      </c>
    </row>
    <row r="1342" spans="1:2" x14ac:dyDescent="0.25">
      <c r="A1342" s="1">
        <v>1</v>
      </c>
      <c r="B1342" s="1">
        <v>0.84498099593545606</v>
      </c>
    </row>
    <row r="1343" spans="1:2" x14ac:dyDescent="0.25">
      <c r="A1343" s="1">
        <v>1</v>
      </c>
      <c r="B1343" s="1">
        <v>0.73952506660812578</v>
      </c>
    </row>
    <row r="1344" spans="1:2" x14ac:dyDescent="0.25">
      <c r="A1344" s="1">
        <v>1</v>
      </c>
      <c r="B1344" s="1">
        <v>0.78153137920918592</v>
      </c>
    </row>
    <row r="1345" spans="1:2" x14ac:dyDescent="0.25">
      <c r="A1345" s="1">
        <v>1</v>
      </c>
      <c r="B1345" s="1">
        <v>0.77198187352444647</v>
      </c>
    </row>
    <row r="1346" spans="1:2" x14ac:dyDescent="0.25">
      <c r="A1346" s="1">
        <v>1</v>
      </c>
      <c r="B1346" s="1">
        <v>0.76357859586728272</v>
      </c>
    </row>
    <row r="1347" spans="1:2" x14ac:dyDescent="0.25">
      <c r="A1347" s="1">
        <v>1</v>
      </c>
      <c r="B1347" s="1">
        <v>0.80989330147783889</v>
      </c>
    </row>
    <row r="1348" spans="1:2" x14ac:dyDescent="0.25">
      <c r="A1348" s="1">
        <v>1</v>
      </c>
      <c r="B1348" s="1">
        <v>0.78606471495386376</v>
      </c>
    </row>
    <row r="1349" spans="1:2" x14ac:dyDescent="0.25">
      <c r="A1349" s="1">
        <v>1</v>
      </c>
      <c r="B1349" s="1">
        <v>0.76424787226903101</v>
      </c>
    </row>
    <row r="1350" spans="1:2" x14ac:dyDescent="0.25">
      <c r="A1350" s="1">
        <v>1</v>
      </c>
      <c r="B1350" s="1">
        <v>0.85768817768624728</v>
      </c>
    </row>
    <row r="1351" spans="1:2" x14ac:dyDescent="0.25">
      <c r="A1351" s="1">
        <v>1</v>
      </c>
      <c r="B1351" s="1">
        <v>0.82466661555691922</v>
      </c>
    </row>
    <row r="1352" spans="1:2" x14ac:dyDescent="0.25">
      <c r="A1352" s="1">
        <v>1</v>
      </c>
      <c r="B1352" s="1">
        <v>0.83667766522212972</v>
      </c>
    </row>
    <row r="1353" spans="1:2" x14ac:dyDescent="0.25">
      <c r="A1353" s="1">
        <v>1</v>
      </c>
      <c r="B1353" s="1">
        <v>0.88463784117669186</v>
      </c>
    </row>
    <row r="1354" spans="1:2" x14ac:dyDescent="0.25">
      <c r="A1354" s="1">
        <v>1</v>
      </c>
      <c r="B1354" s="1">
        <v>0.85751103581502042</v>
      </c>
    </row>
    <row r="1355" spans="1:2" x14ac:dyDescent="0.25">
      <c r="A1355" s="1">
        <v>1</v>
      </c>
      <c r="B1355" s="1">
        <v>0.83610993144317314</v>
      </c>
    </row>
    <row r="1356" spans="1:2" x14ac:dyDescent="0.25">
      <c r="A1356" s="1">
        <v>1</v>
      </c>
      <c r="B1356" s="1">
        <v>0.81762251603471647</v>
      </c>
    </row>
    <row r="1357" spans="1:2" x14ac:dyDescent="0.25">
      <c r="A1357" s="1">
        <v>1</v>
      </c>
      <c r="B1357" s="1">
        <v>0.83094596192639092</v>
      </c>
    </row>
    <row r="1358" spans="1:2" x14ac:dyDescent="0.25">
      <c r="A1358" s="1">
        <v>1</v>
      </c>
      <c r="B1358" s="1">
        <v>0.85684430859832195</v>
      </c>
    </row>
    <row r="1359" spans="1:2" x14ac:dyDescent="0.25">
      <c r="A1359" s="1">
        <v>1</v>
      </c>
      <c r="B1359" s="1">
        <v>0.8729796080886445</v>
      </c>
    </row>
    <row r="1360" spans="1:2" x14ac:dyDescent="0.25">
      <c r="A1360" s="1">
        <v>1</v>
      </c>
      <c r="B1360" s="1">
        <v>0.8188009628591667</v>
      </c>
    </row>
    <row r="1361" spans="1:2" x14ac:dyDescent="0.25">
      <c r="A1361" s="1">
        <v>1</v>
      </c>
      <c r="B1361" s="1">
        <v>0.81602748357331201</v>
      </c>
    </row>
    <row r="1362" spans="1:2" x14ac:dyDescent="0.25">
      <c r="A1362" s="1">
        <v>1</v>
      </c>
      <c r="B1362" s="1">
        <v>0.79192294041028721</v>
      </c>
    </row>
    <row r="1363" spans="1:2" x14ac:dyDescent="0.25">
      <c r="A1363" s="1">
        <v>1</v>
      </c>
      <c r="B1363" s="1">
        <v>0.84849801184403373</v>
      </c>
    </row>
    <row r="1364" spans="1:2" x14ac:dyDescent="0.25">
      <c r="A1364" s="1">
        <v>1</v>
      </c>
      <c r="B1364" s="1">
        <v>0.82304898916478741</v>
      </c>
    </row>
    <row r="1365" spans="1:2" x14ac:dyDescent="0.25">
      <c r="A1365" s="1">
        <v>1</v>
      </c>
      <c r="B1365" s="1">
        <v>0.83189065177328325</v>
      </c>
    </row>
    <row r="1366" spans="1:2" x14ac:dyDescent="0.25">
      <c r="A1366" s="1">
        <v>1</v>
      </c>
      <c r="B1366" s="1">
        <v>0.85007533986344519</v>
      </c>
    </row>
    <row r="1367" spans="1:2" x14ac:dyDescent="0.25">
      <c r="A1367" s="1">
        <v>1</v>
      </c>
      <c r="B1367" s="1">
        <v>0.81486868197296769</v>
      </c>
    </row>
    <row r="1368" spans="1:2" x14ac:dyDescent="0.25">
      <c r="A1368" s="1">
        <v>1</v>
      </c>
      <c r="B1368" s="1">
        <v>0.89404304715537508</v>
      </c>
    </row>
    <row r="1369" spans="1:2" x14ac:dyDescent="0.25">
      <c r="A1369" s="1">
        <v>1</v>
      </c>
      <c r="B1369" s="1">
        <v>0.72045959241169821</v>
      </c>
    </row>
    <row r="1370" spans="1:2" x14ac:dyDescent="0.25">
      <c r="A1370" s="1">
        <v>1</v>
      </c>
      <c r="B1370" s="1">
        <v>0.78360878653862021</v>
      </c>
    </row>
    <row r="1371" spans="1:2" x14ac:dyDescent="0.25">
      <c r="A1371" s="1">
        <v>1</v>
      </c>
      <c r="B1371" s="1">
        <v>0.89926109044039193</v>
      </c>
    </row>
    <row r="1372" spans="1:2" x14ac:dyDescent="0.25">
      <c r="A1372" s="1">
        <v>1</v>
      </c>
      <c r="B1372" s="1">
        <v>0.79683195212444524</v>
      </c>
    </row>
    <row r="1373" spans="1:2" x14ac:dyDescent="0.25">
      <c r="A1373" s="1">
        <v>1</v>
      </c>
      <c r="B1373" s="1">
        <v>0.85623993736711479</v>
      </c>
    </row>
    <row r="1374" spans="1:2" x14ac:dyDescent="0.25">
      <c r="A1374" s="1">
        <v>1</v>
      </c>
      <c r="B1374" s="1">
        <v>0.76192269082166697</v>
      </c>
    </row>
    <row r="1375" spans="1:2" x14ac:dyDescent="0.25">
      <c r="A1375" s="1">
        <v>1</v>
      </c>
      <c r="B1375" s="1">
        <v>0.80910634740358112</v>
      </c>
    </row>
    <row r="1376" spans="1:2" x14ac:dyDescent="0.25">
      <c r="A1376" s="1">
        <v>1</v>
      </c>
      <c r="B1376" s="1">
        <v>0.82730925873060679</v>
      </c>
    </row>
    <row r="1377" spans="1:2" x14ac:dyDescent="0.25">
      <c r="A1377" s="1">
        <v>1</v>
      </c>
      <c r="B1377" s="1">
        <v>0.81018085925393446</v>
      </c>
    </row>
    <row r="1378" spans="1:2" x14ac:dyDescent="0.25">
      <c r="A1378" s="1">
        <v>1</v>
      </c>
      <c r="B1378" s="1">
        <v>0.74705512561699072</v>
      </c>
    </row>
    <row r="1379" spans="1:2" x14ac:dyDescent="0.25">
      <c r="A1379" s="1">
        <v>1</v>
      </c>
      <c r="B1379" s="1">
        <v>0.79352680229970673</v>
      </c>
    </row>
    <row r="1380" spans="1:2" x14ac:dyDescent="0.25">
      <c r="A1380" s="1">
        <v>1</v>
      </c>
      <c r="B1380" s="1">
        <v>0.7762518701362271</v>
      </c>
    </row>
    <row r="1381" spans="1:2" x14ac:dyDescent="0.25">
      <c r="A1381" s="1">
        <v>1</v>
      </c>
      <c r="B1381" s="1">
        <v>0.78666886814261372</v>
      </c>
    </row>
    <row r="1382" spans="1:2" x14ac:dyDescent="0.25">
      <c r="A1382" s="1">
        <v>1</v>
      </c>
      <c r="B1382" s="1">
        <v>0.82350241028541971</v>
      </c>
    </row>
    <row r="1383" spans="1:2" x14ac:dyDescent="0.25">
      <c r="A1383" s="1">
        <v>1</v>
      </c>
      <c r="B1383" s="1">
        <v>0.76839979298385597</v>
      </c>
    </row>
    <row r="1384" spans="1:2" x14ac:dyDescent="0.25">
      <c r="A1384" s="1">
        <v>1</v>
      </c>
      <c r="B1384" s="1">
        <v>0.8326633120526995</v>
      </c>
    </row>
    <row r="1385" spans="1:2" x14ac:dyDescent="0.25">
      <c r="A1385" s="1">
        <v>1</v>
      </c>
      <c r="B1385" s="1">
        <v>0.73101363596596858</v>
      </c>
    </row>
    <row r="1386" spans="1:2" x14ac:dyDescent="0.25">
      <c r="A1386" s="1">
        <v>1</v>
      </c>
      <c r="B1386" s="1">
        <v>0.84191911723332058</v>
      </c>
    </row>
    <row r="1387" spans="1:2" x14ac:dyDescent="0.25">
      <c r="A1387" s="1">
        <v>1</v>
      </c>
      <c r="B1387" s="1">
        <v>0.77584313470222466</v>
      </c>
    </row>
    <row r="1388" spans="1:2" x14ac:dyDescent="0.25">
      <c r="A1388" s="1">
        <v>1</v>
      </c>
      <c r="B1388" s="1">
        <v>0.87703227945094586</v>
      </c>
    </row>
    <row r="1389" spans="1:2" x14ac:dyDescent="0.25">
      <c r="A1389" s="1">
        <v>1</v>
      </c>
      <c r="B1389" s="1">
        <v>0.89656919199602703</v>
      </c>
    </row>
    <row r="1390" spans="1:2" x14ac:dyDescent="0.25">
      <c r="A1390" s="1">
        <v>1</v>
      </c>
      <c r="B1390" s="1">
        <v>0.83296687087950483</v>
      </c>
    </row>
    <row r="1391" spans="1:2" x14ac:dyDescent="0.25">
      <c r="A1391" s="1">
        <v>1</v>
      </c>
      <c r="B1391" s="1">
        <v>0.76238196085126164</v>
      </c>
    </row>
    <row r="1392" spans="1:2" x14ac:dyDescent="0.25">
      <c r="A1392" s="1">
        <v>1</v>
      </c>
      <c r="B1392" s="1">
        <v>0.85096172722175867</v>
      </c>
    </row>
    <row r="1393" spans="1:2" x14ac:dyDescent="0.25">
      <c r="A1393" s="1">
        <v>1</v>
      </c>
      <c r="B1393" s="1">
        <v>0.91424101175781081</v>
      </c>
    </row>
    <row r="1394" spans="1:2" x14ac:dyDescent="0.25">
      <c r="A1394" s="1">
        <v>1</v>
      </c>
      <c r="B1394" s="1">
        <v>0.9103445505607104</v>
      </c>
    </row>
    <row r="1395" spans="1:2" x14ac:dyDescent="0.25">
      <c r="A1395" s="1">
        <v>1</v>
      </c>
      <c r="B1395" s="1">
        <v>0.86992929674699038</v>
      </c>
    </row>
    <row r="1396" spans="1:2" x14ac:dyDescent="0.25">
      <c r="A1396" s="1">
        <v>1</v>
      </c>
      <c r="B1396" s="1">
        <v>0.8992494950186436</v>
      </c>
    </row>
    <row r="1397" spans="1:2" x14ac:dyDescent="0.25">
      <c r="A1397" s="1">
        <v>1</v>
      </c>
      <c r="B1397" s="1">
        <v>0.73651444039879987</v>
      </c>
    </row>
    <row r="1398" spans="1:2" x14ac:dyDescent="0.25">
      <c r="A1398" s="1">
        <v>1</v>
      </c>
      <c r="B1398" s="1">
        <v>0.81473140860400617</v>
      </c>
    </row>
    <row r="1399" spans="1:2" x14ac:dyDescent="0.25">
      <c r="A1399" s="1">
        <v>1</v>
      </c>
      <c r="B1399" s="1">
        <v>0.8144354903677089</v>
      </c>
    </row>
    <row r="1400" spans="1:2" x14ac:dyDescent="0.25">
      <c r="A1400" s="1">
        <v>1</v>
      </c>
      <c r="B1400" s="1">
        <v>0.95627136711708927</v>
      </c>
    </row>
    <row r="1401" spans="1:2" x14ac:dyDescent="0.25">
      <c r="A1401" s="1">
        <v>1</v>
      </c>
      <c r="B1401" s="1">
        <v>0.82286117030442174</v>
      </c>
    </row>
    <row r="1402" spans="1:2" x14ac:dyDescent="0.25">
      <c r="A1402" s="1">
        <v>1</v>
      </c>
      <c r="B1402" s="1">
        <v>0.84388411590665446</v>
      </c>
    </row>
    <row r="1403" spans="1:2" x14ac:dyDescent="0.25">
      <c r="A1403" s="1">
        <v>1</v>
      </c>
      <c r="B1403" s="1">
        <v>0.8075424524176904</v>
      </c>
    </row>
    <row r="1404" spans="1:2" x14ac:dyDescent="0.25">
      <c r="A1404" s="1">
        <v>1</v>
      </c>
      <c r="B1404" s="1">
        <v>0.79109145573280171</v>
      </c>
    </row>
    <row r="1405" spans="1:2" x14ac:dyDescent="0.25">
      <c r="A1405" s="1">
        <v>1</v>
      </c>
      <c r="B1405" s="1">
        <v>0.8242725867993308</v>
      </c>
    </row>
    <row r="1406" spans="1:2" x14ac:dyDescent="0.25">
      <c r="A1406" s="1">
        <v>1</v>
      </c>
      <c r="B1406" s="1">
        <v>0.81853959686663236</v>
      </c>
    </row>
    <row r="1407" spans="1:2" x14ac:dyDescent="0.25">
      <c r="A1407" s="1">
        <v>1</v>
      </c>
      <c r="B1407" s="1">
        <v>0.82290403776041732</v>
      </c>
    </row>
    <row r="1408" spans="1:2" x14ac:dyDescent="0.25">
      <c r="A1408" s="1">
        <v>1</v>
      </c>
      <c r="B1408" s="1">
        <v>0.83323096489629567</v>
      </c>
    </row>
    <row r="1409" spans="1:2" x14ac:dyDescent="0.25">
      <c r="A1409" s="1">
        <v>1</v>
      </c>
      <c r="B1409" s="1">
        <v>0.79027225665605827</v>
      </c>
    </row>
    <row r="1410" spans="1:2" x14ac:dyDescent="0.25">
      <c r="A1410" s="1">
        <v>1</v>
      </c>
      <c r="B1410" s="1">
        <v>0.82676575945406927</v>
      </c>
    </row>
    <row r="1411" spans="1:2" x14ac:dyDescent="0.25">
      <c r="A1411" s="1">
        <v>1</v>
      </c>
      <c r="B1411" s="1">
        <v>0.81290895932248286</v>
      </c>
    </row>
    <row r="1412" spans="1:2" x14ac:dyDescent="0.25">
      <c r="A1412" s="1">
        <v>1</v>
      </c>
      <c r="B1412" s="1">
        <v>0.86129468042418966</v>
      </c>
    </row>
    <row r="1413" spans="1:2" x14ac:dyDescent="0.25">
      <c r="A1413" s="1">
        <v>1</v>
      </c>
      <c r="B1413" s="1">
        <v>0.80618419945070774</v>
      </c>
    </row>
    <row r="1414" spans="1:2" x14ac:dyDescent="0.25">
      <c r="A1414" s="1">
        <v>1</v>
      </c>
      <c r="B1414" s="1">
        <v>0.81920526218310252</v>
      </c>
    </row>
    <row r="1415" spans="1:2" x14ac:dyDescent="0.25">
      <c r="A1415" s="1">
        <v>1</v>
      </c>
      <c r="B1415" s="1">
        <v>0.9339990635268054</v>
      </c>
    </row>
    <row r="1416" spans="1:2" x14ac:dyDescent="0.25">
      <c r="A1416" s="1">
        <v>1</v>
      </c>
      <c r="B1416" s="1">
        <v>0.78575905766905862</v>
      </c>
    </row>
    <row r="1417" spans="1:2" x14ac:dyDescent="0.25">
      <c r="A1417" s="1">
        <v>1</v>
      </c>
      <c r="B1417" s="1">
        <v>0.91356212113029789</v>
      </c>
    </row>
    <row r="1418" spans="1:2" x14ac:dyDescent="0.25">
      <c r="A1418" s="1">
        <v>1</v>
      </c>
      <c r="B1418" s="1">
        <v>0.82899816710446783</v>
      </c>
    </row>
    <row r="1419" spans="1:2" x14ac:dyDescent="0.25">
      <c r="A1419" s="1">
        <v>1</v>
      </c>
      <c r="B1419" s="1">
        <v>0.98752084359331493</v>
      </c>
    </row>
    <row r="1420" spans="1:2" x14ac:dyDescent="0.25">
      <c r="A1420" s="1">
        <v>1</v>
      </c>
      <c r="B1420" s="1">
        <v>0.87944714464780782</v>
      </c>
    </row>
    <row r="1421" spans="1:2" x14ac:dyDescent="0.25">
      <c r="A1421" s="1">
        <v>1</v>
      </c>
      <c r="B1421" s="1">
        <v>0.84325370717685999</v>
      </c>
    </row>
    <row r="1422" spans="1:2" x14ac:dyDescent="0.25">
      <c r="A1422" s="1">
        <v>1</v>
      </c>
      <c r="B1422" s="1">
        <v>0.73916289167165439</v>
      </c>
    </row>
    <row r="1423" spans="1:2" x14ac:dyDescent="0.25">
      <c r="A1423" s="1">
        <v>1</v>
      </c>
      <c r="B1423" s="1">
        <v>0.7406641929984028</v>
      </c>
    </row>
    <row r="1424" spans="1:2" x14ac:dyDescent="0.25">
      <c r="A1424" s="1">
        <v>1</v>
      </c>
      <c r="B1424" s="1">
        <v>0.72889817459040063</v>
      </c>
    </row>
    <row r="1425" spans="1:2" x14ac:dyDescent="0.25">
      <c r="A1425" s="1">
        <v>1</v>
      </c>
      <c r="B1425" s="1">
        <v>0.75024721399233152</v>
      </c>
    </row>
    <row r="1426" spans="1:2" x14ac:dyDescent="0.25">
      <c r="A1426" s="1">
        <v>1</v>
      </c>
      <c r="B1426" s="1">
        <v>0.87170704468626503</v>
      </c>
    </row>
    <row r="1427" spans="1:2" x14ac:dyDescent="0.25">
      <c r="A1427" s="1">
        <v>1</v>
      </c>
      <c r="B1427" s="1">
        <v>0.79804569296573491</v>
      </c>
    </row>
    <row r="1428" spans="1:2" x14ac:dyDescent="0.25">
      <c r="A1428" s="1">
        <v>1</v>
      </c>
      <c r="B1428" s="1">
        <v>0.84331668364036361</v>
      </c>
    </row>
    <row r="1429" spans="1:2" x14ac:dyDescent="0.25">
      <c r="A1429" s="1">
        <v>1</v>
      </c>
      <c r="B1429" s="1">
        <v>0.90549547322893187</v>
      </c>
    </row>
    <row r="1430" spans="1:2" x14ac:dyDescent="0.25">
      <c r="A1430" s="1">
        <v>1</v>
      </c>
      <c r="B1430" s="1">
        <v>0.83733486281635894</v>
      </c>
    </row>
    <row r="1431" spans="1:2" x14ac:dyDescent="0.25">
      <c r="A1431" s="1">
        <v>1</v>
      </c>
      <c r="B1431" s="1">
        <v>0.78466126260230118</v>
      </c>
    </row>
    <row r="1432" spans="1:2" x14ac:dyDescent="0.25">
      <c r="A1432" s="1">
        <v>1</v>
      </c>
      <c r="B1432" s="1">
        <v>0.89796911320903383</v>
      </c>
    </row>
    <row r="1433" spans="1:2" x14ac:dyDescent="0.25">
      <c r="A1433" s="1">
        <v>1</v>
      </c>
      <c r="B1433" s="1">
        <v>0.85484598582465288</v>
      </c>
    </row>
    <row r="1434" spans="1:2" x14ac:dyDescent="0.25">
      <c r="A1434" s="1">
        <v>1</v>
      </c>
      <c r="B1434" s="1">
        <v>0.88818123141725769</v>
      </c>
    </row>
    <row r="1435" spans="1:2" x14ac:dyDescent="0.25">
      <c r="A1435" s="1">
        <v>1</v>
      </c>
      <c r="B1435" s="1">
        <v>0.78504607592576137</v>
      </c>
    </row>
    <row r="1436" spans="1:2" x14ac:dyDescent="0.25">
      <c r="A1436" s="1">
        <v>1</v>
      </c>
      <c r="B1436" s="1">
        <v>0.76418908078429593</v>
      </c>
    </row>
    <row r="1437" spans="1:2" x14ac:dyDescent="0.25">
      <c r="A1437" s="1">
        <v>1</v>
      </c>
      <c r="B1437" s="1">
        <v>0.84250268930806949</v>
      </c>
    </row>
    <row r="1438" spans="1:2" x14ac:dyDescent="0.25">
      <c r="A1438" s="1">
        <v>1</v>
      </c>
      <c r="B1438" s="1">
        <v>0.89331014463596414</v>
      </c>
    </row>
    <row r="1439" spans="1:2" x14ac:dyDescent="0.25">
      <c r="A1439" s="1">
        <v>1</v>
      </c>
      <c r="B1439" s="1">
        <v>0.91914993323496164</v>
      </c>
    </row>
    <row r="1440" spans="1:2" x14ac:dyDescent="0.25">
      <c r="A1440" s="1">
        <v>1</v>
      </c>
      <c r="B1440" s="1">
        <v>0.86735626727735515</v>
      </c>
    </row>
    <row r="1441" spans="1:2" x14ac:dyDescent="0.25">
      <c r="A1441" s="1">
        <v>1</v>
      </c>
      <c r="B1441" s="1">
        <v>0.7656546211968922</v>
      </c>
    </row>
    <row r="1442" spans="1:2" x14ac:dyDescent="0.25">
      <c r="A1442" s="1">
        <v>1</v>
      </c>
      <c r="B1442" s="1">
        <v>0.87005159038178326</v>
      </c>
    </row>
    <row r="1443" spans="1:2" x14ac:dyDescent="0.25">
      <c r="A1443" s="1">
        <v>1</v>
      </c>
      <c r="B1443" s="1">
        <v>0.78610614955050717</v>
      </c>
    </row>
    <row r="1444" spans="1:2" x14ac:dyDescent="0.25">
      <c r="A1444" s="1">
        <v>1</v>
      </c>
      <c r="B1444" s="1">
        <v>0.74170402154705251</v>
      </c>
    </row>
    <row r="1445" spans="1:2" x14ac:dyDescent="0.25">
      <c r="A1445" s="1">
        <v>1</v>
      </c>
      <c r="B1445" s="1">
        <v>0.87307770388311812</v>
      </c>
    </row>
    <row r="1446" spans="1:2" x14ac:dyDescent="0.25">
      <c r="A1446" s="1">
        <v>1</v>
      </c>
      <c r="B1446" s="1">
        <v>0.82372405328900833</v>
      </c>
    </row>
    <row r="1447" spans="1:2" x14ac:dyDescent="0.25">
      <c r="A1447" s="1">
        <v>1</v>
      </c>
      <c r="B1447" s="1">
        <v>0.78757803668607218</v>
      </c>
    </row>
    <row r="1448" spans="1:2" x14ac:dyDescent="0.25">
      <c r="A1448" s="1">
        <v>1</v>
      </c>
      <c r="B1448" s="1">
        <v>0.76663058201080725</v>
      </c>
    </row>
    <row r="1449" spans="1:2" x14ac:dyDescent="0.25">
      <c r="A1449" s="1">
        <v>1</v>
      </c>
      <c r="B1449" s="1">
        <v>0.81391877565383686</v>
      </c>
    </row>
    <row r="1450" spans="1:2" x14ac:dyDescent="0.25">
      <c r="A1450" s="1">
        <v>1</v>
      </c>
      <c r="B1450" s="1">
        <v>0.9107950868527277</v>
      </c>
    </row>
    <row r="1451" spans="1:2" x14ac:dyDescent="0.25">
      <c r="A1451" s="1">
        <v>1</v>
      </c>
      <c r="B1451" s="1">
        <v>0.79544755971796199</v>
      </c>
    </row>
    <row r="1452" spans="1:2" x14ac:dyDescent="0.25">
      <c r="A1452" s="1">
        <v>1</v>
      </c>
      <c r="B1452" s="1">
        <v>0.77259687357173179</v>
      </c>
    </row>
    <row r="1453" spans="1:2" x14ac:dyDescent="0.25">
      <c r="A1453" s="1">
        <v>1</v>
      </c>
      <c r="B1453" s="1">
        <v>0.74744991523823956</v>
      </c>
    </row>
    <row r="1454" spans="1:2" x14ac:dyDescent="0.25">
      <c r="A1454" s="1">
        <v>1</v>
      </c>
      <c r="B1454" s="1">
        <v>0.8732049979175488</v>
      </c>
    </row>
    <row r="1455" spans="1:2" x14ac:dyDescent="0.25">
      <c r="A1455" s="1">
        <v>1</v>
      </c>
      <c r="B1455" s="1">
        <v>0.81245426618402794</v>
      </c>
    </row>
    <row r="1456" spans="1:2" x14ac:dyDescent="0.25">
      <c r="A1456" s="1">
        <v>1</v>
      </c>
      <c r="B1456" s="1">
        <v>0.8893193097662504</v>
      </c>
    </row>
    <row r="1457" spans="1:2" x14ac:dyDescent="0.25">
      <c r="A1457" s="1">
        <v>1</v>
      </c>
      <c r="B1457" s="1">
        <v>0.84847992801832173</v>
      </c>
    </row>
    <row r="1458" spans="1:2" x14ac:dyDescent="0.25">
      <c r="A1458" s="1">
        <v>1</v>
      </c>
      <c r="B1458" s="1">
        <v>0.85440306496486307</v>
      </c>
    </row>
    <row r="1459" spans="1:2" x14ac:dyDescent="0.25">
      <c r="A1459" s="1">
        <v>1</v>
      </c>
      <c r="B1459" s="1">
        <v>0.83396636559919535</v>
      </c>
    </row>
    <row r="1460" spans="1:2" x14ac:dyDescent="0.25">
      <c r="A1460" s="1">
        <v>1</v>
      </c>
      <c r="B1460" s="1">
        <v>0.77020519225537942</v>
      </c>
    </row>
    <row r="1461" spans="1:2" x14ac:dyDescent="0.25">
      <c r="A1461" s="1">
        <v>1</v>
      </c>
      <c r="B1461" s="1">
        <v>0.77837524105374678</v>
      </c>
    </row>
    <row r="1462" spans="1:2" x14ac:dyDescent="0.25">
      <c r="A1462" s="1">
        <v>1</v>
      </c>
      <c r="B1462" s="1">
        <v>0.85426085228907456</v>
      </c>
    </row>
    <row r="1463" spans="1:2" x14ac:dyDescent="0.25">
      <c r="A1463" s="1">
        <v>1</v>
      </c>
      <c r="B1463" s="1">
        <v>0.81023883984727885</v>
      </c>
    </row>
    <row r="1464" spans="1:2" x14ac:dyDescent="0.25">
      <c r="A1464" s="1">
        <v>1</v>
      </c>
      <c r="B1464" s="1">
        <v>0.83325180712624125</v>
      </c>
    </row>
    <row r="1465" spans="1:2" x14ac:dyDescent="0.25">
      <c r="A1465" s="1">
        <v>1</v>
      </c>
      <c r="B1465" s="1">
        <v>0.74386326365276967</v>
      </c>
    </row>
    <row r="1466" spans="1:2" x14ac:dyDescent="0.25">
      <c r="A1466" s="1">
        <v>1</v>
      </c>
      <c r="B1466" s="1">
        <v>0.83879939723397401</v>
      </c>
    </row>
    <row r="1467" spans="1:2" x14ac:dyDescent="0.25">
      <c r="A1467" s="1">
        <v>1</v>
      </c>
      <c r="B1467" s="1">
        <v>0.86078816554176707</v>
      </c>
    </row>
    <row r="1468" spans="1:2" x14ac:dyDescent="0.25">
      <c r="A1468" s="1">
        <v>1</v>
      </c>
      <c r="B1468" s="1">
        <v>0.80544933868853863</v>
      </c>
    </row>
    <row r="1469" spans="1:2" x14ac:dyDescent="0.25">
      <c r="A1469" s="1">
        <v>1</v>
      </c>
      <c r="B1469" s="1">
        <v>0.84335393708834971</v>
      </c>
    </row>
    <row r="1470" spans="1:2" x14ac:dyDescent="0.25">
      <c r="A1470" s="1">
        <v>1</v>
      </c>
      <c r="B1470" s="1">
        <v>0.78113966177180427</v>
      </c>
    </row>
    <row r="1471" spans="1:2" x14ac:dyDescent="0.25">
      <c r="A1471" s="1">
        <v>1</v>
      </c>
      <c r="B1471" s="1">
        <v>0.91893436649168025</v>
      </c>
    </row>
    <row r="1472" spans="1:2" x14ac:dyDescent="0.25">
      <c r="A1472" s="1">
        <v>1</v>
      </c>
      <c r="B1472" s="1">
        <v>0.76775678885384124</v>
      </c>
    </row>
    <row r="1473" spans="1:2" x14ac:dyDescent="0.25">
      <c r="A1473" s="1">
        <v>1</v>
      </c>
      <c r="B1473" s="1">
        <v>0.82234721258819921</v>
      </c>
    </row>
    <row r="1474" spans="1:2" x14ac:dyDescent="0.25">
      <c r="A1474" s="1">
        <v>1</v>
      </c>
      <c r="B1474" s="1">
        <v>0.8360691636041182</v>
      </c>
    </row>
    <row r="1475" spans="1:2" x14ac:dyDescent="0.25">
      <c r="A1475" s="1">
        <v>1</v>
      </c>
      <c r="B1475" s="1">
        <v>0.77735760277218058</v>
      </c>
    </row>
    <row r="1476" spans="1:2" x14ac:dyDescent="0.25">
      <c r="A1476" s="1">
        <v>1</v>
      </c>
      <c r="B1476" s="1">
        <v>0.84663586710269334</v>
      </c>
    </row>
    <row r="1477" spans="1:2" x14ac:dyDescent="0.25">
      <c r="A1477" s="1">
        <v>1</v>
      </c>
      <c r="B1477" s="1">
        <v>0.89429146177844965</v>
      </c>
    </row>
    <row r="1478" spans="1:2" x14ac:dyDescent="0.25">
      <c r="A1478" s="1">
        <v>1</v>
      </c>
      <c r="B1478" s="1">
        <v>0.86095667424267908</v>
      </c>
    </row>
    <row r="1479" spans="1:2" x14ac:dyDescent="0.25">
      <c r="A1479" s="1">
        <v>1</v>
      </c>
      <c r="B1479" s="1">
        <v>0.89898537797710198</v>
      </c>
    </row>
    <row r="1480" spans="1:2" x14ac:dyDescent="0.25">
      <c r="A1480" s="1">
        <v>1</v>
      </c>
      <c r="B1480" s="1">
        <v>0.93179701012491822</v>
      </c>
    </row>
    <row r="1481" spans="1:2" x14ac:dyDescent="0.25">
      <c r="A1481" s="1">
        <v>1</v>
      </c>
      <c r="B1481" s="1">
        <v>0.77124822549173511</v>
      </c>
    </row>
    <row r="1482" spans="1:2" x14ac:dyDescent="0.25">
      <c r="A1482" s="1">
        <v>1</v>
      </c>
      <c r="B1482" s="1">
        <v>0.83314801048822806</v>
      </c>
    </row>
    <row r="1483" spans="1:2" x14ac:dyDescent="0.25">
      <c r="A1483" s="1">
        <v>1</v>
      </c>
      <c r="B1483" s="1">
        <v>0.90588251029629474</v>
      </c>
    </row>
    <row r="1484" spans="1:2" x14ac:dyDescent="0.25">
      <c r="A1484" s="1">
        <v>1</v>
      </c>
      <c r="B1484" s="1">
        <v>0.81208735715001934</v>
      </c>
    </row>
    <row r="1485" spans="1:2" x14ac:dyDescent="0.25">
      <c r="A1485" s="1">
        <v>1</v>
      </c>
      <c r="B1485" s="1">
        <v>0.816610833728312</v>
      </c>
    </row>
    <row r="1486" spans="1:2" x14ac:dyDescent="0.25">
      <c r="A1486" s="1">
        <v>1</v>
      </c>
      <c r="B1486" s="1">
        <v>0.84830685095575897</v>
      </c>
    </row>
    <row r="1487" spans="1:2" x14ac:dyDescent="0.25">
      <c r="A1487" s="1">
        <v>1</v>
      </c>
      <c r="B1487" s="1">
        <v>0.72687024565763769</v>
      </c>
    </row>
    <row r="1488" spans="1:2" x14ac:dyDescent="0.25">
      <c r="A1488" s="1">
        <v>1</v>
      </c>
      <c r="B1488" s="1">
        <v>0.79348862132123499</v>
      </c>
    </row>
    <row r="1489" spans="1:2" x14ac:dyDescent="0.25">
      <c r="A1489" s="1">
        <v>1</v>
      </c>
      <c r="B1489" s="1">
        <v>0.89728682869555931</v>
      </c>
    </row>
    <row r="1490" spans="1:2" x14ac:dyDescent="0.25">
      <c r="A1490" s="1">
        <v>1</v>
      </c>
      <c r="B1490" s="1">
        <v>0.82724153247443577</v>
      </c>
    </row>
    <row r="1491" spans="1:2" x14ac:dyDescent="0.25">
      <c r="A1491" s="1">
        <v>1</v>
      </c>
      <c r="B1491" s="1">
        <v>0.88620630482069529</v>
      </c>
    </row>
    <row r="1492" spans="1:2" x14ac:dyDescent="0.25">
      <c r="A1492" s="1">
        <v>1</v>
      </c>
      <c r="B1492" s="1">
        <v>0.74983160941473692</v>
      </c>
    </row>
    <row r="1493" spans="1:2" x14ac:dyDescent="0.25">
      <c r="A1493" s="1">
        <v>1</v>
      </c>
      <c r="B1493" s="1">
        <v>0.77363556260446875</v>
      </c>
    </row>
    <row r="1494" spans="1:2" x14ac:dyDescent="0.25">
      <c r="A1494" s="1">
        <v>1</v>
      </c>
      <c r="B1494" s="1">
        <v>0.89296488829176679</v>
      </c>
    </row>
    <row r="1495" spans="1:2" x14ac:dyDescent="0.25">
      <c r="A1495" s="1">
        <v>1</v>
      </c>
      <c r="B1495" s="1">
        <v>0.91340891869713992</v>
      </c>
    </row>
    <row r="1496" spans="1:2" x14ac:dyDescent="0.25">
      <c r="A1496" s="1">
        <v>1</v>
      </c>
      <c r="B1496" s="1">
        <v>0.87329396745702503</v>
      </c>
    </row>
    <row r="1497" spans="1:2" x14ac:dyDescent="0.25">
      <c r="A1497" s="1">
        <v>1</v>
      </c>
      <c r="B1497" s="1">
        <v>0.87397465922807482</v>
      </c>
    </row>
    <row r="1498" spans="1:2" x14ac:dyDescent="0.25">
      <c r="A1498" s="1">
        <v>1</v>
      </c>
      <c r="B1498" s="1">
        <v>0.86002352709781138</v>
      </c>
    </row>
    <row r="1499" spans="1:2" x14ac:dyDescent="0.25">
      <c r="A1499" s="1">
        <v>1</v>
      </c>
      <c r="B1499" s="1">
        <v>0.92721154550716378</v>
      </c>
    </row>
    <row r="1500" spans="1:2" x14ac:dyDescent="0.25">
      <c r="A1500" s="1">
        <v>1</v>
      </c>
      <c r="B1500" s="1">
        <v>0.87835368843909356</v>
      </c>
    </row>
    <row r="1501" spans="1:2" x14ac:dyDescent="0.25">
      <c r="A1501" s="1">
        <v>1</v>
      </c>
      <c r="B1501" s="1">
        <v>0.83030300430775539</v>
      </c>
    </row>
    <row r="1502" spans="1:2" x14ac:dyDescent="0.25">
      <c r="A1502" s="1">
        <v>1</v>
      </c>
      <c r="B1502" s="1">
        <v>0.84586932621644351</v>
      </c>
    </row>
    <row r="1503" spans="1:2" x14ac:dyDescent="0.25">
      <c r="A1503" s="1">
        <v>1</v>
      </c>
      <c r="B1503" s="1">
        <v>0.80499978036950814</v>
      </c>
    </row>
    <row r="1504" spans="1:2" x14ac:dyDescent="0.25">
      <c r="A1504" s="1">
        <v>1</v>
      </c>
      <c r="B1504" s="1">
        <v>0.81483230449123034</v>
      </c>
    </row>
    <row r="1505" spans="1:2" x14ac:dyDescent="0.25">
      <c r="A1505" s="1">
        <v>1</v>
      </c>
      <c r="B1505" s="1">
        <v>0.89957602290192817</v>
      </c>
    </row>
    <row r="1506" spans="1:2" x14ac:dyDescent="0.25">
      <c r="A1506" s="1">
        <v>1</v>
      </c>
      <c r="B1506" s="1">
        <v>0.75221092382165622</v>
      </c>
    </row>
    <row r="1507" spans="1:2" x14ac:dyDescent="0.25">
      <c r="A1507" s="1">
        <v>1</v>
      </c>
      <c r="B1507" s="1">
        <v>0.85328262704285918</v>
      </c>
    </row>
    <row r="1508" spans="1:2" x14ac:dyDescent="0.25">
      <c r="A1508" s="1">
        <v>1</v>
      </c>
      <c r="B1508" s="1">
        <v>0.84541293320743294</v>
      </c>
    </row>
    <row r="1509" spans="1:2" x14ac:dyDescent="0.25">
      <c r="A1509" s="1">
        <v>1</v>
      </c>
      <c r="B1509" s="1">
        <v>0.86521072635973151</v>
      </c>
    </row>
    <row r="1510" spans="1:2" x14ac:dyDescent="0.25">
      <c r="A1510" s="1">
        <v>1</v>
      </c>
      <c r="B1510" s="1">
        <v>0.81335678008708578</v>
      </c>
    </row>
    <row r="1511" spans="1:2" x14ac:dyDescent="0.25">
      <c r="A1511" s="1">
        <v>1</v>
      </c>
      <c r="B1511" s="1">
        <v>0.9173636694771824</v>
      </c>
    </row>
    <row r="1512" spans="1:2" x14ac:dyDescent="0.25">
      <c r="A1512" s="1">
        <v>1</v>
      </c>
      <c r="B1512" s="1">
        <v>0.82464526416707828</v>
      </c>
    </row>
    <row r="1513" spans="1:2" x14ac:dyDescent="0.25">
      <c r="A1513" s="1">
        <v>1</v>
      </c>
      <c r="B1513" s="1">
        <v>0.84881245254906124</v>
      </c>
    </row>
    <row r="1514" spans="1:2" x14ac:dyDescent="0.25">
      <c r="A1514" s="1">
        <v>1</v>
      </c>
      <c r="B1514" s="1">
        <v>0.77508721112663104</v>
      </c>
    </row>
    <row r="1515" spans="1:2" x14ac:dyDescent="0.25">
      <c r="A1515" s="1">
        <v>1</v>
      </c>
      <c r="B1515" s="1">
        <v>0.84987093458403584</v>
      </c>
    </row>
    <row r="1516" spans="1:2" x14ac:dyDescent="0.25">
      <c r="A1516" s="1">
        <v>1</v>
      </c>
      <c r="B1516" s="1">
        <v>0.8346484483810418</v>
      </c>
    </row>
    <row r="1517" spans="1:2" x14ac:dyDescent="0.25">
      <c r="A1517" s="1">
        <v>1</v>
      </c>
      <c r="B1517" s="1">
        <v>0.86290868193479686</v>
      </c>
    </row>
    <row r="1518" spans="1:2" x14ac:dyDescent="0.25">
      <c r="A1518" s="1">
        <v>1</v>
      </c>
      <c r="B1518" s="1">
        <v>0.93654375685226188</v>
      </c>
    </row>
    <row r="1519" spans="1:2" x14ac:dyDescent="0.25">
      <c r="A1519" s="1">
        <v>1</v>
      </c>
      <c r="B1519" s="1">
        <v>0.86508879291657215</v>
      </c>
    </row>
    <row r="1520" spans="1:2" x14ac:dyDescent="0.25">
      <c r="A1520" s="1">
        <v>1</v>
      </c>
      <c r="B1520" s="1">
        <v>0.9463721331802033</v>
      </c>
    </row>
    <row r="1521" spans="1:2" x14ac:dyDescent="0.25">
      <c r="A1521" s="1">
        <v>1</v>
      </c>
      <c r="B1521" s="1">
        <v>0.79492007458230118</v>
      </c>
    </row>
    <row r="1522" spans="1:2" x14ac:dyDescent="0.25">
      <c r="A1522" s="1">
        <v>1</v>
      </c>
      <c r="B1522" s="1">
        <v>0.91745491003621304</v>
      </c>
    </row>
    <row r="1523" spans="1:2" x14ac:dyDescent="0.25">
      <c r="A1523" s="1">
        <v>1</v>
      </c>
      <c r="B1523" s="1">
        <v>0.78212592410078308</v>
      </c>
    </row>
    <row r="1524" spans="1:2" x14ac:dyDescent="0.25">
      <c r="A1524" s="1">
        <v>1</v>
      </c>
      <c r="B1524" s="1">
        <v>0.8272361514937735</v>
      </c>
    </row>
    <row r="1525" spans="1:2" x14ac:dyDescent="0.25">
      <c r="A1525" s="1">
        <v>1</v>
      </c>
      <c r="B1525" s="1">
        <v>0.76191045059509033</v>
      </c>
    </row>
    <row r="1526" spans="1:2" x14ac:dyDescent="0.25">
      <c r="A1526" s="1">
        <v>1</v>
      </c>
      <c r="B1526" s="1">
        <v>0.82821958612057467</v>
      </c>
    </row>
    <row r="1527" spans="1:2" x14ac:dyDescent="0.25">
      <c r="A1527" s="1">
        <v>1</v>
      </c>
      <c r="B1527" s="1">
        <v>0.77448953343556637</v>
      </c>
    </row>
    <row r="1528" spans="1:2" x14ac:dyDescent="0.25">
      <c r="A1528" s="1">
        <v>1</v>
      </c>
      <c r="B1528" s="1">
        <v>0.91016581700848143</v>
      </c>
    </row>
    <row r="1529" spans="1:2" x14ac:dyDescent="0.25">
      <c r="A1529" s="1">
        <v>1</v>
      </c>
      <c r="B1529" s="1">
        <v>0.93379523063979519</v>
      </c>
    </row>
    <row r="1530" spans="1:2" x14ac:dyDescent="0.25">
      <c r="A1530" s="1">
        <v>1</v>
      </c>
      <c r="B1530" s="1">
        <v>0.76663845091659355</v>
      </c>
    </row>
    <row r="1531" spans="1:2" x14ac:dyDescent="0.25">
      <c r="A1531" s="1">
        <v>1</v>
      </c>
      <c r="B1531" s="1">
        <v>0.80621396252084399</v>
      </c>
    </row>
    <row r="1532" spans="1:2" x14ac:dyDescent="0.25">
      <c r="A1532" s="1">
        <v>1</v>
      </c>
      <c r="B1532" s="1">
        <v>0.75801363903502328</v>
      </c>
    </row>
    <row r="1533" spans="1:2" x14ac:dyDescent="0.25">
      <c r="A1533" s="1">
        <v>1</v>
      </c>
      <c r="B1533" s="1">
        <v>0.78323190790973007</v>
      </c>
    </row>
    <row r="1534" spans="1:2" x14ac:dyDescent="0.25">
      <c r="A1534" s="1">
        <v>1</v>
      </c>
      <c r="B1534" s="1">
        <v>0.8140165028470524</v>
      </c>
    </row>
    <row r="1535" spans="1:2" x14ac:dyDescent="0.25">
      <c r="A1535" s="1">
        <v>1</v>
      </c>
      <c r="B1535" s="1">
        <v>0.77069668767178334</v>
      </c>
    </row>
    <row r="1536" spans="1:2" x14ac:dyDescent="0.25">
      <c r="A1536" s="1">
        <v>1</v>
      </c>
      <c r="B1536" s="1">
        <v>0.86390952173120994</v>
      </c>
    </row>
    <row r="1537" spans="1:2" x14ac:dyDescent="0.25">
      <c r="A1537" s="1">
        <v>1</v>
      </c>
      <c r="B1537" s="1">
        <v>0.84009712752542609</v>
      </c>
    </row>
    <row r="1538" spans="1:2" x14ac:dyDescent="0.25">
      <c r="A1538" s="1">
        <v>1</v>
      </c>
      <c r="B1538" s="1">
        <v>0.86490997241618539</v>
      </c>
    </row>
    <row r="1539" spans="1:2" x14ac:dyDescent="0.25">
      <c r="A1539" s="1">
        <v>1</v>
      </c>
      <c r="B1539" s="1">
        <v>0.77332528272091716</v>
      </c>
    </row>
    <row r="1540" spans="1:2" x14ac:dyDescent="0.25">
      <c r="A1540" s="1">
        <v>1</v>
      </c>
      <c r="B1540" s="1">
        <v>0.90424062323779175</v>
      </c>
    </row>
    <row r="1541" spans="1:2" x14ac:dyDescent="0.25">
      <c r="A1541" s="1">
        <v>1</v>
      </c>
      <c r="B1541" s="1">
        <v>0.9027309610068065</v>
      </c>
    </row>
    <row r="1542" spans="1:2" x14ac:dyDescent="0.25">
      <c r="A1542" s="1">
        <v>1</v>
      </c>
      <c r="B1542" s="1">
        <v>0.82324256479624625</v>
      </c>
    </row>
    <row r="1543" spans="1:2" x14ac:dyDescent="0.25">
      <c r="A1543" s="1">
        <v>1</v>
      </c>
      <c r="B1543" s="1">
        <v>0.78848573371861086</v>
      </c>
    </row>
    <row r="1544" spans="1:2" x14ac:dyDescent="0.25">
      <c r="A1544" s="1">
        <v>1</v>
      </c>
      <c r="B1544" s="1">
        <v>0.87929964839487595</v>
      </c>
    </row>
    <row r="1545" spans="1:2" x14ac:dyDescent="0.25">
      <c r="A1545" s="1">
        <v>1</v>
      </c>
      <c r="B1545" s="1">
        <v>0.7953515841395955</v>
      </c>
    </row>
    <row r="1546" spans="1:2" x14ac:dyDescent="0.25">
      <c r="A1546" s="1">
        <v>1</v>
      </c>
      <c r="B1546" s="1">
        <v>0.8128374172020979</v>
      </c>
    </row>
    <row r="1547" spans="1:2" x14ac:dyDescent="0.25">
      <c r="A1547" s="1">
        <v>1</v>
      </c>
      <c r="B1547" s="1">
        <v>0.89770584071049819</v>
      </c>
    </row>
    <row r="1548" spans="1:2" x14ac:dyDescent="0.25">
      <c r="A1548" s="1">
        <v>1</v>
      </c>
      <c r="B1548" s="1">
        <v>0.92205423110422768</v>
      </c>
    </row>
    <row r="1549" spans="1:2" x14ac:dyDescent="0.25">
      <c r="A1549" s="1">
        <v>1</v>
      </c>
      <c r="B1549" s="1">
        <v>0.87815961532703524</v>
      </c>
    </row>
    <row r="1550" spans="1:2" x14ac:dyDescent="0.25">
      <c r="A1550" s="1">
        <v>1</v>
      </c>
      <c r="B1550" s="1">
        <v>0.77344203791195032</v>
      </c>
    </row>
    <row r="1551" spans="1:2" x14ac:dyDescent="0.25">
      <c r="A1551" s="1">
        <v>1</v>
      </c>
      <c r="B1551" s="1">
        <v>0.83813283094443947</v>
      </c>
    </row>
    <row r="1552" spans="1:2" x14ac:dyDescent="0.25">
      <c r="A1552" s="1">
        <v>1</v>
      </c>
      <c r="B1552" s="1">
        <v>0.79685119062964771</v>
      </c>
    </row>
    <row r="1553" spans="1:2" x14ac:dyDescent="0.25">
      <c r="A1553" s="1">
        <v>1</v>
      </c>
      <c r="B1553" s="1">
        <v>0.78397260559144599</v>
      </c>
    </row>
    <row r="1554" spans="1:2" x14ac:dyDescent="0.25">
      <c r="A1554" s="1">
        <v>1</v>
      </c>
      <c r="B1554" s="1">
        <v>0.84685848893576687</v>
      </c>
    </row>
    <row r="1555" spans="1:2" x14ac:dyDescent="0.25">
      <c r="A1555" s="1">
        <v>1</v>
      </c>
      <c r="B1555" s="1">
        <v>0.8482137099558662</v>
      </c>
    </row>
    <row r="1556" spans="1:2" x14ac:dyDescent="0.25">
      <c r="A1556" s="1">
        <v>1</v>
      </c>
      <c r="B1556" s="1">
        <v>0.80447694701283723</v>
      </c>
    </row>
    <row r="1557" spans="1:2" x14ac:dyDescent="0.25">
      <c r="A1557" s="1">
        <v>1</v>
      </c>
      <c r="B1557" s="1">
        <v>0.81612574856536357</v>
      </c>
    </row>
    <row r="1558" spans="1:2" x14ac:dyDescent="0.25">
      <c r="A1558" s="1">
        <v>1</v>
      </c>
      <c r="B1558" s="1">
        <v>0.86853208069730936</v>
      </c>
    </row>
    <row r="1559" spans="1:2" x14ac:dyDescent="0.25">
      <c r="A1559" s="1">
        <v>1</v>
      </c>
      <c r="B1559" s="1">
        <v>0.77239537620496679</v>
      </c>
    </row>
    <row r="1560" spans="1:2" x14ac:dyDescent="0.25">
      <c r="A1560" s="1">
        <v>1</v>
      </c>
      <c r="B1560" s="1">
        <v>0.89224050067464311</v>
      </c>
    </row>
    <row r="1561" spans="1:2" x14ac:dyDescent="0.25">
      <c r="A1561" s="1">
        <v>1</v>
      </c>
      <c r="B1561" s="1">
        <v>0.82062175202727528</v>
      </c>
    </row>
    <row r="1562" spans="1:2" x14ac:dyDescent="0.25">
      <c r="A1562" s="1">
        <v>1</v>
      </c>
      <c r="B1562" s="1">
        <v>0.78117762274872982</v>
      </c>
    </row>
    <row r="1563" spans="1:2" x14ac:dyDescent="0.25">
      <c r="A1563" s="1">
        <v>1</v>
      </c>
      <c r="B1563" s="1">
        <v>0.74777234782259061</v>
      </c>
    </row>
    <row r="1564" spans="1:2" x14ac:dyDescent="0.25">
      <c r="A1564" s="1">
        <v>1</v>
      </c>
      <c r="B1564" s="1">
        <v>0.83247210668869376</v>
      </c>
    </row>
    <row r="1565" spans="1:2" x14ac:dyDescent="0.25">
      <c r="A1565" s="1">
        <v>1</v>
      </c>
      <c r="B1565" s="1">
        <v>0.81972911918381863</v>
      </c>
    </row>
    <row r="1566" spans="1:2" x14ac:dyDescent="0.25">
      <c r="A1566" s="1">
        <v>1</v>
      </c>
      <c r="B1566" s="1">
        <v>0.8002002171875322</v>
      </c>
    </row>
    <row r="1567" spans="1:2" x14ac:dyDescent="0.25">
      <c r="A1567" s="1">
        <v>1</v>
      </c>
      <c r="B1567" s="1">
        <v>0.82996739732032621</v>
      </c>
    </row>
    <row r="1568" spans="1:2" x14ac:dyDescent="0.25">
      <c r="A1568" s="1">
        <v>1</v>
      </c>
      <c r="B1568" s="1">
        <v>0.81864892919722865</v>
      </c>
    </row>
    <row r="1569" spans="1:2" x14ac:dyDescent="0.25">
      <c r="A1569" s="1">
        <v>1</v>
      </c>
      <c r="B1569" s="1">
        <v>0.80332930001091041</v>
      </c>
    </row>
    <row r="1570" spans="1:2" x14ac:dyDescent="0.25">
      <c r="A1570" s="1">
        <v>1</v>
      </c>
      <c r="B1570" s="1">
        <v>0.79369251125982743</v>
      </c>
    </row>
    <row r="1571" spans="1:2" x14ac:dyDescent="0.25">
      <c r="A1571" s="1">
        <v>1</v>
      </c>
      <c r="B1571" s="1">
        <v>0.79317430204842032</v>
      </c>
    </row>
    <row r="1572" spans="1:2" x14ac:dyDescent="0.25">
      <c r="A1572" s="1">
        <v>1</v>
      </c>
      <c r="B1572" s="1">
        <v>0.81071303875471823</v>
      </c>
    </row>
    <row r="1573" spans="1:2" x14ac:dyDescent="0.25">
      <c r="A1573" s="1">
        <v>1</v>
      </c>
      <c r="B1573" s="1">
        <v>0.80142283204466269</v>
      </c>
    </row>
    <row r="1574" spans="1:2" x14ac:dyDescent="0.25">
      <c r="A1574" s="1">
        <v>1</v>
      </c>
      <c r="B1574" s="1">
        <v>0.87320952518783646</v>
      </c>
    </row>
    <row r="1575" spans="1:2" x14ac:dyDescent="0.25">
      <c r="A1575" s="1">
        <v>1</v>
      </c>
      <c r="B1575" s="1">
        <v>0.93325060669742776</v>
      </c>
    </row>
    <row r="1576" spans="1:2" x14ac:dyDescent="0.25">
      <c r="A1576" s="1">
        <v>1</v>
      </c>
      <c r="B1576" s="1">
        <v>0.8593863537876677</v>
      </c>
    </row>
    <row r="1577" spans="1:2" x14ac:dyDescent="0.25">
      <c r="A1577" s="1">
        <v>1</v>
      </c>
      <c r="B1577" s="1">
        <v>0.81104206226726627</v>
      </c>
    </row>
    <row r="1578" spans="1:2" x14ac:dyDescent="0.25">
      <c r="A1578" s="1">
        <v>1</v>
      </c>
      <c r="B1578" s="1">
        <v>0.88976047068951603</v>
      </c>
    </row>
    <row r="1579" spans="1:2" x14ac:dyDescent="0.25">
      <c r="A1579" s="1">
        <v>1</v>
      </c>
      <c r="B1579" s="1">
        <v>0.85541709780419373</v>
      </c>
    </row>
    <row r="1580" spans="1:2" x14ac:dyDescent="0.25">
      <c r="A1580" s="1">
        <v>1</v>
      </c>
      <c r="B1580" s="1">
        <v>0.8754441970064395</v>
      </c>
    </row>
    <row r="1581" spans="1:2" x14ac:dyDescent="0.25">
      <c r="A1581" s="1">
        <v>1</v>
      </c>
      <c r="B1581" s="1">
        <v>0.81333331489927396</v>
      </c>
    </row>
    <row r="1582" spans="1:2" x14ac:dyDescent="0.25">
      <c r="A1582" s="1">
        <v>1</v>
      </c>
      <c r="B1582" s="1">
        <v>0.86700823391959336</v>
      </c>
    </row>
    <row r="1583" spans="1:2" x14ac:dyDescent="0.25">
      <c r="A1583" s="1">
        <v>1</v>
      </c>
      <c r="B1583" s="1">
        <v>0.79667508636563955</v>
      </c>
    </row>
    <row r="1584" spans="1:2" x14ac:dyDescent="0.25">
      <c r="A1584" s="1">
        <v>1</v>
      </c>
      <c r="B1584" s="1">
        <v>0.83362799431240875</v>
      </c>
    </row>
    <row r="1585" spans="1:2" x14ac:dyDescent="0.25">
      <c r="A1585" s="1">
        <v>1</v>
      </c>
      <c r="B1585" s="1">
        <v>0.87226283745567312</v>
      </c>
    </row>
    <row r="1586" spans="1:2" x14ac:dyDescent="0.25">
      <c r="A1586" s="1">
        <v>1</v>
      </c>
      <c r="B1586" s="1">
        <v>0.78288547792196106</v>
      </c>
    </row>
    <row r="1587" spans="1:2" x14ac:dyDescent="0.25">
      <c r="A1587" s="1">
        <v>1</v>
      </c>
      <c r="B1587" s="1">
        <v>0.79704274073108783</v>
      </c>
    </row>
    <row r="1588" spans="1:2" x14ac:dyDescent="0.25">
      <c r="A1588" s="1">
        <v>1</v>
      </c>
      <c r="B1588" s="1">
        <v>0.92169558434033927</v>
      </c>
    </row>
    <row r="1589" spans="1:2" x14ac:dyDescent="0.25">
      <c r="A1589" s="1">
        <v>1</v>
      </c>
      <c r="B1589" s="1">
        <v>0.82466707571608733</v>
      </c>
    </row>
    <row r="1590" spans="1:2" x14ac:dyDescent="0.25">
      <c r="A1590" s="1">
        <v>1</v>
      </c>
      <c r="B1590" s="1">
        <v>0.82073921416745899</v>
      </c>
    </row>
    <row r="1591" spans="1:2" x14ac:dyDescent="0.25">
      <c r="A1591" s="1">
        <v>1</v>
      </c>
      <c r="B1591" s="1">
        <v>0.78170057338019205</v>
      </c>
    </row>
    <row r="1592" spans="1:2" x14ac:dyDescent="0.25">
      <c r="A1592" s="1">
        <v>1</v>
      </c>
      <c r="B1592" s="1">
        <v>0.81378169142243173</v>
      </c>
    </row>
    <row r="1593" spans="1:2" x14ac:dyDescent="0.25">
      <c r="A1593" s="1">
        <v>1</v>
      </c>
      <c r="B1593" s="1">
        <v>0.77827386176674307</v>
      </c>
    </row>
    <row r="1594" spans="1:2" x14ac:dyDescent="0.25">
      <c r="A1594" s="1">
        <v>1</v>
      </c>
      <c r="B1594" s="1">
        <v>0.76645786468309662</v>
      </c>
    </row>
    <row r="1595" spans="1:2" x14ac:dyDescent="0.25">
      <c r="A1595" s="1">
        <v>1</v>
      </c>
      <c r="B1595" s="1">
        <v>0.7739056238574763</v>
      </c>
    </row>
    <row r="1596" spans="1:2" x14ac:dyDescent="0.25">
      <c r="A1596" s="1">
        <v>1</v>
      </c>
      <c r="B1596" s="1">
        <v>0.81623925769946559</v>
      </c>
    </row>
    <row r="1597" spans="1:2" x14ac:dyDescent="0.25">
      <c r="A1597" s="1">
        <v>1</v>
      </c>
      <c r="B1597" s="1">
        <v>0.72370687758951069</v>
      </c>
    </row>
    <row r="1598" spans="1:2" x14ac:dyDescent="0.25">
      <c r="A1598" s="1">
        <v>1</v>
      </c>
      <c r="B1598" s="1">
        <v>0.87526966928968297</v>
      </c>
    </row>
    <row r="1599" spans="1:2" x14ac:dyDescent="0.25">
      <c r="A1599" s="1">
        <v>1</v>
      </c>
      <c r="B1599" s="1">
        <v>0.83147671432487391</v>
      </c>
    </row>
    <row r="1600" spans="1:2" x14ac:dyDescent="0.25">
      <c r="A1600" s="1">
        <v>1</v>
      </c>
      <c r="B1600" s="1">
        <v>0.84524862153288338</v>
      </c>
    </row>
    <row r="1601" spans="1:2" x14ac:dyDescent="0.25">
      <c r="A1601" s="1">
        <v>1</v>
      </c>
      <c r="B1601" s="1">
        <v>0.76797337837468393</v>
      </c>
    </row>
    <row r="1602" spans="1:2" x14ac:dyDescent="0.25">
      <c r="A1602" s="1">
        <v>1</v>
      </c>
      <c r="B1602" s="1">
        <v>0.7741879004161244</v>
      </c>
    </row>
    <row r="1603" spans="1:2" x14ac:dyDescent="0.25">
      <c r="A1603" s="1">
        <v>1</v>
      </c>
      <c r="B1603" s="1">
        <v>0.79632597916267978</v>
      </c>
    </row>
    <row r="1604" spans="1:2" x14ac:dyDescent="0.25">
      <c r="A1604" s="1">
        <v>1</v>
      </c>
      <c r="B1604" s="1">
        <v>0.82340085348529035</v>
      </c>
    </row>
    <row r="1605" spans="1:2" x14ac:dyDescent="0.25">
      <c r="A1605" s="1">
        <v>1</v>
      </c>
      <c r="B1605" s="1">
        <v>0.78601410409785921</v>
      </c>
    </row>
    <row r="1606" spans="1:2" x14ac:dyDescent="0.25">
      <c r="A1606" s="1">
        <v>1</v>
      </c>
      <c r="B1606" s="1">
        <v>0.82284342948095823</v>
      </c>
    </row>
    <row r="1607" spans="1:2" x14ac:dyDescent="0.25">
      <c r="A1607" s="1">
        <v>1</v>
      </c>
      <c r="B1607" s="1">
        <v>0.77292222793890208</v>
      </c>
    </row>
    <row r="1608" spans="1:2" x14ac:dyDescent="0.25">
      <c r="A1608" s="1">
        <v>1</v>
      </c>
      <c r="B1608" s="1">
        <v>0.86225413317735367</v>
      </c>
    </row>
    <row r="1609" spans="1:2" x14ac:dyDescent="0.25">
      <c r="A1609" s="1">
        <v>1</v>
      </c>
      <c r="B1609" s="1">
        <v>0.80194690648180245</v>
      </c>
    </row>
    <row r="1610" spans="1:2" x14ac:dyDescent="0.25">
      <c r="A1610" s="1">
        <v>1</v>
      </c>
      <c r="B1610" s="1">
        <v>0.81321108455804159</v>
      </c>
    </row>
    <row r="1611" spans="1:2" x14ac:dyDescent="0.25">
      <c r="A1611" s="1">
        <v>1</v>
      </c>
      <c r="B1611" s="1">
        <v>0.84897028608648284</v>
      </c>
    </row>
    <row r="1612" spans="1:2" x14ac:dyDescent="0.25">
      <c r="A1612" s="1">
        <v>1</v>
      </c>
      <c r="B1612" s="1">
        <v>0.75509081902862962</v>
      </c>
    </row>
    <row r="1613" spans="1:2" x14ac:dyDescent="0.25">
      <c r="A1613" s="1">
        <v>1</v>
      </c>
      <c r="B1613" s="1">
        <v>0.82825462667257066</v>
      </c>
    </row>
    <row r="1614" spans="1:2" x14ac:dyDescent="0.25">
      <c r="A1614" s="1">
        <v>1</v>
      </c>
      <c r="B1614" s="1">
        <v>0.75861057503859974</v>
      </c>
    </row>
    <row r="1615" spans="1:2" x14ac:dyDescent="0.25">
      <c r="A1615" s="1">
        <v>1</v>
      </c>
      <c r="B1615" s="1">
        <v>0.82808669988557271</v>
      </c>
    </row>
    <row r="1616" spans="1:2" x14ac:dyDescent="0.25">
      <c r="A1616" s="1">
        <v>1</v>
      </c>
      <c r="B1616" s="1">
        <v>0.78867449185871841</v>
      </c>
    </row>
    <row r="1617" spans="1:2" x14ac:dyDescent="0.25">
      <c r="A1617" s="1">
        <v>1</v>
      </c>
      <c r="B1617" s="1">
        <v>0.87553026910013154</v>
      </c>
    </row>
    <row r="1618" spans="1:2" x14ac:dyDescent="0.25">
      <c r="A1618" s="1">
        <v>1</v>
      </c>
      <c r="B1618" s="1">
        <v>0.79332120317313359</v>
      </c>
    </row>
    <row r="1619" spans="1:2" x14ac:dyDescent="0.25">
      <c r="A1619" s="1">
        <v>1</v>
      </c>
      <c r="B1619" s="1">
        <v>0.75006934902868772</v>
      </c>
    </row>
    <row r="1620" spans="1:2" x14ac:dyDescent="0.25">
      <c r="A1620" s="1">
        <v>1</v>
      </c>
      <c r="B1620" s="1">
        <v>0.86254471918357756</v>
      </c>
    </row>
    <row r="1621" spans="1:2" x14ac:dyDescent="0.25">
      <c r="A1621" s="1">
        <v>1</v>
      </c>
      <c r="B1621" s="1">
        <v>0.88427732330096287</v>
      </c>
    </row>
    <row r="1622" spans="1:2" x14ac:dyDescent="0.25">
      <c r="A1622" s="1">
        <v>1</v>
      </c>
      <c r="B1622" s="1">
        <v>0.80458119097198322</v>
      </c>
    </row>
    <row r="1623" spans="1:2" x14ac:dyDescent="0.25">
      <c r="A1623" s="1">
        <v>1</v>
      </c>
      <c r="B1623" s="1">
        <v>0.90271873964291349</v>
      </c>
    </row>
    <row r="1624" spans="1:2" x14ac:dyDescent="0.25">
      <c r="A1624" s="1">
        <v>1</v>
      </c>
      <c r="B1624" s="1">
        <v>0.82576537457734167</v>
      </c>
    </row>
    <row r="1625" spans="1:2" x14ac:dyDescent="0.25">
      <c r="A1625" s="1">
        <v>1</v>
      </c>
      <c r="B1625" s="1">
        <v>0.81580358318713875</v>
      </c>
    </row>
    <row r="1626" spans="1:2" x14ac:dyDescent="0.25">
      <c r="A1626" s="1">
        <v>1</v>
      </c>
      <c r="B1626" s="1">
        <v>0.86643184151953667</v>
      </c>
    </row>
    <row r="1627" spans="1:2" x14ac:dyDescent="0.25">
      <c r="A1627" s="1">
        <v>1</v>
      </c>
      <c r="B1627" s="1">
        <v>0.83734176670978611</v>
      </c>
    </row>
    <row r="1628" spans="1:2" x14ac:dyDescent="0.25">
      <c r="A1628" s="1">
        <v>1</v>
      </c>
      <c r="B1628" s="1">
        <v>0.88127570698836055</v>
      </c>
    </row>
    <row r="1629" spans="1:2" x14ac:dyDescent="0.25">
      <c r="A1629" s="1">
        <v>1</v>
      </c>
      <c r="B1629" s="1">
        <v>0.81393866787712188</v>
      </c>
    </row>
    <row r="1630" spans="1:2" x14ac:dyDescent="0.25">
      <c r="A1630" s="1">
        <v>1</v>
      </c>
      <c r="B1630" s="1">
        <v>0.89745078037230785</v>
      </c>
    </row>
    <row r="1631" spans="1:2" x14ac:dyDescent="0.25">
      <c r="A1631" s="1">
        <v>1</v>
      </c>
      <c r="B1631" s="1">
        <v>0.91976244585876243</v>
      </c>
    </row>
    <row r="1632" spans="1:2" x14ac:dyDescent="0.25">
      <c r="A1632" s="1">
        <v>1</v>
      </c>
      <c r="B1632" s="1">
        <v>0.84906964705870325</v>
      </c>
    </row>
    <row r="1633" spans="1:2" x14ac:dyDescent="0.25">
      <c r="A1633" s="1">
        <v>1</v>
      </c>
      <c r="B1633" s="1">
        <v>0.88290460357878353</v>
      </c>
    </row>
    <row r="1634" spans="1:2" x14ac:dyDescent="0.25">
      <c r="A1634" s="1">
        <v>1</v>
      </c>
      <c r="B1634" s="1">
        <v>0.85066265662309326</v>
      </c>
    </row>
    <row r="1635" spans="1:2" x14ac:dyDescent="0.25">
      <c r="A1635" s="1">
        <v>1</v>
      </c>
      <c r="B1635" s="1">
        <v>0.81254429855869981</v>
      </c>
    </row>
    <row r="1636" spans="1:2" x14ac:dyDescent="0.25">
      <c r="A1636" s="1">
        <v>1</v>
      </c>
      <c r="B1636" s="1">
        <v>0.83652596171392724</v>
      </c>
    </row>
    <row r="1637" spans="1:2" x14ac:dyDescent="0.25">
      <c r="A1637" s="1">
        <v>1</v>
      </c>
      <c r="B1637" s="1">
        <v>0.96469962211446203</v>
      </c>
    </row>
    <row r="1638" spans="1:2" x14ac:dyDescent="0.25">
      <c r="A1638" s="1">
        <v>1</v>
      </c>
      <c r="B1638" s="1">
        <v>0.861694510388613</v>
      </c>
    </row>
    <row r="1639" spans="1:2" x14ac:dyDescent="0.25">
      <c r="A1639" s="1">
        <v>1</v>
      </c>
      <c r="B1639" s="1">
        <v>0.85896633411327361</v>
      </c>
    </row>
    <row r="1640" spans="1:2" x14ac:dyDescent="0.25">
      <c r="A1640" s="1">
        <v>1</v>
      </c>
      <c r="B1640" s="1">
        <v>0.72791519830883766</v>
      </c>
    </row>
    <row r="1641" spans="1:2" x14ac:dyDescent="0.25">
      <c r="A1641" s="1">
        <v>1</v>
      </c>
      <c r="B1641" s="1">
        <v>0.83026063833434793</v>
      </c>
    </row>
    <row r="1642" spans="1:2" x14ac:dyDescent="0.25">
      <c r="A1642" s="1">
        <v>1</v>
      </c>
      <c r="B1642" s="1">
        <v>0.73537764689664187</v>
      </c>
    </row>
    <row r="1643" spans="1:2" x14ac:dyDescent="0.25">
      <c r="A1643" s="1">
        <v>1</v>
      </c>
      <c r="B1643" s="1">
        <v>0.8044358249095156</v>
      </c>
    </row>
    <row r="1644" spans="1:2" x14ac:dyDescent="0.25">
      <c r="A1644" s="1">
        <v>1</v>
      </c>
      <c r="B1644" s="1">
        <v>0.84640220115031273</v>
      </c>
    </row>
    <row r="1645" spans="1:2" x14ac:dyDescent="0.25">
      <c r="A1645" s="1">
        <v>1</v>
      </c>
      <c r="B1645" s="1">
        <v>0.73442225756573143</v>
      </c>
    </row>
    <row r="1646" spans="1:2" x14ac:dyDescent="0.25">
      <c r="A1646" s="1">
        <v>1</v>
      </c>
      <c r="B1646" s="1">
        <v>0.87047498121074818</v>
      </c>
    </row>
    <row r="1647" spans="1:2" x14ac:dyDescent="0.25">
      <c r="A1647" s="1">
        <v>1</v>
      </c>
      <c r="B1647" s="1">
        <v>0.90295301833735153</v>
      </c>
    </row>
    <row r="1648" spans="1:2" x14ac:dyDescent="0.25">
      <c r="A1648" s="1">
        <v>1</v>
      </c>
      <c r="B1648" s="1">
        <v>0.88475083342275829</v>
      </c>
    </row>
    <row r="1649" spans="1:2" x14ac:dyDescent="0.25">
      <c r="A1649" s="1">
        <v>1</v>
      </c>
      <c r="B1649" s="1">
        <v>0.78042119429926038</v>
      </c>
    </row>
    <row r="1650" spans="1:2" x14ac:dyDescent="0.25">
      <c r="A1650" s="1">
        <v>1</v>
      </c>
      <c r="B1650" s="1">
        <v>0.78798223623306329</v>
      </c>
    </row>
    <row r="1651" spans="1:2" x14ac:dyDescent="0.25">
      <c r="A1651" s="1">
        <v>1</v>
      </c>
      <c r="B1651" s="1">
        <v>0.8402107595610504</v>
      </c>
    </row>
    <row r="1652" spans="1:2" x14ac:dyDescent="0.25">
      <c r="A1652" s="1">
        <v>1</v>
      </c>
      <c r="B1652" s="1">
        <v>0.84286115887940427</v>
      </c>
    </row>
    <row r="1653" spans="1:2" x14ac:dyDescent="0.25">
      <c r="A1653" s="1">
        <v>1</v>
      </c>
      <c r="B1653" s="1">
        <v>0.78971474357940552</v>
      </c>
    </row>
    <row r="1654" spans="1:2" x14ac:dyDescent="0.25">
      <c r="A1654" s="1">
        <v>1</v>
      </c>
      <c r="B1654" s="1">
        <v>0.81641349874384528</v>
      </c>
    </row>
    <row r="1655" spans="1:2" x14ac:dyDescent="0.25">
      <c r="A1655" s="1">
        <v>1</v>
      </c>
      <c r="B1655" s="1">
        <v>0.83348060227494669</v>
      </c>
    </row>
    <row r="1656" spans="1:2" x14ac:dyDescent="0.25">
      <c r="A1656" s="1">
        <v>1</v>
      </c>
      <c r="B1656" s="1">
        <v>0.88893488062889825</v>
      </c>
    </row>
    <row r="1657" spans="1:2" x14ac:dyDescent="0.25">
      <c r="A1657" s="1">
        <v>1</v>
      </c>
      <c r="B1657" s="1">
        <v>0.8940754774289571</v>
      </c>
    </row>
    <row r="1658" spans="1:2" x14ac:dyDescent="0.25">
      <c r="A1658" s="1">
        <v>1</v>
      </c>
      <c r="B1658" s="1">
        <v>0.7395998569453901</v>
      </c>
    </row>
    <row r="1659" spans="1:2" x14ac:dyDescent="0.25">
      <c r="A1659" s="1">
        <v>1</v>
      </c>
      <c r="B1659" s="1">
        <v>0.78232233358340131</v>
      </c>
    </row>
    <row r="1660" spans="1:2" x14ac:dyDescent="0.25">
      <c r="A1660" s="1">
        <v>1</v>
      </c>
      <c r="B1660" s="1">
        <v>0.74509023509041017</v>
      </c>
    </row>
    <row r="1661" spans="1:2" x14ac:dyDescent="0.25">
      <c r="A1661" s="1">
        <v>1</v>
      </c>
      <c r="B1661" s="1">
        <v>0.84833659240687209</v>
      </c>
    </row>
    <row r="1662" spans="1:2" x14ac:dyDescent="0.25">
      <c r="A1662" s="1">
        <v>1</v>
      </c>
      <c r="B1662" s="1">
        <v>0.78686084216525143</v>
      </c>
    </row>
    <row r="1663" spans="1:2" x14ac:dyDescent="0.25">
      <c r="A1663" s="1">
        <v>1</v>
      </c>
      <c r="B1663" s="1">
        <v>0.81725656940863312</v>
      </c>
    </row>
    <row r="1664" spans="1:2" x14ac:dyDescent="0.25">
      <c r="A1664" s="1">
        <v>1</v>
      </c>
      <c r="B1664" s="1">
        <v>0.87046824337081707</v>
      </c>
    </row>
    <row r="1665" spans="1:2" x14ac:dyDescent="0.25">
      <c r="A1665" s="1">
        <v>1</v>
      </c>
      <c r="B1665" s="1">
        <v>0.77753162502998174</v>
      </c>
    </row>
    <row r="1666" spans="1:2" x14ac:dyDescent="0.25">
      <c r="A1666" s="1">
        <v>1</v>
      </c>
      <c r="B1666" s="1">
        <v>0.78928330974204375</v>
      </c>
    </row>
    <row r="1667" spans="1:2" x14ac:dyDescent="0.25">
      <c r="A1667" s="1">
        <v>1</v>
      </c>
      <c r="B1667" s="1">
        <v>0.72678857816378917</v>
      </c>
    </row>
    <row r="1668" spans="1:2" x14ac:dyDescent="0.25">
      <c r="A1668" s="1">
        <v>1</v>
      </c>
      <c r="B1668" s="1">
        <v>0.81644452260540301</v>
      </c>
    </row>
    <row r="1669" spans="1:2" x14ac:dyDescent="0.25">
      <c r="A1669" s="1">
        <v>1</v>
      </c>
      <c r="B1669" s="1">
        <v>0.8211883446998578</v>
      </c>
    </row>
    <row r="1670" spans="1:2" x14ac:dyDescent="0.25">
      <c r="A1670" s="1">
        <v>1</v>
      </c>
      <c r="B1670" s="1">
        <v>0.78213757351569857</v>
      </c>
    </row>
    <row r="1671" spans="1:2" x14ac:dyDescent="0.25">
      <c r="A1671" s="1">
        <v>1</v>
      </c>
      <c r="B1671" s="1">
        <v>0.89458339571293177</v>
      </c>
    </row>
    <row r="1672" spans="1:2" x14ac:dyDescent="0.25">
      <c r="A1672" s="1">
        <v>1</v>
      </c>
      <c r="B1672" s="1">
        <v>0.80121620541030536</v>
      </c>
    </row>
    <row r="1673" spans="1:2" x14ac:dyDescent="0.25">
      <c r="A1673" s="1">
        <v>1</v>
      </c>
      <c r="B1673" s="1">
        <v>0.79165831759276506</v>
      </c>
    </row>
    <row r="1674" spans="1:2" x14ac:dyDescent="0.25">
      <c r="A1674" s="1">
        <v>1</v>
      </c>
      <c r="B1674" s="1">
        <v>0.78017310753217717</v>
      </c>
    </row>
    <row r="1675" spans="1:2" x14ac:dyDescent="0.25">
      <c r="A1675" s="1">
        <v>1</v>
      </c>
      <c r="B1675" s="1">
        <v>0.77380280378724631</v>
      </c>
    </row>
    <row r="1676" spans="1:2" x14ac:dyDescent="0.25">
      <c r="A1676" s="1">
        <v>1</v>
      </c>
      <c r="B1676" s="1">
        <v>0.88240363407925559</v>
      </c>
    </row>
    <row r="1677" spans="1:2" x14ac:dyDescent="0.25">
      <c r="A1677" s="1">
        <v>1</v>
      </c>
      <c r="B1677" s="1">
        <v>0.89606270088413431</v>
      </c>
    </row>
    <row r="1678" spans="1:2" x14ac:dyDescent="0.25">
      <c r="A1678" s="1">
        <v>1</v>
      </c>
      <c r="B1678" s="1">
        <v>0.85969139730529653</v>
      </c>
    </row>
    <row r="1679" spans="1:2" x14ac:dyDescent="0.25">
      <c r="A1679" s="1">
        <v>1</v>
      </c>
      <c r="B1679" s="1">
        <v>0.77472878605333273</v>
      </c>
    </row>
    <row r="1680" spans="1:2" x14ac:dyDescent="0.25">
      <c r="A1680" s="1">
        <v>1</v>
      </c>
      <c r="B1680" s="1">
        <v>0.74321135041461028</v>
      </c>
    </row>
    <row r="1681" spans="1:2" x14ac:dyDescent="0.25">
      <c r="A1681" s="1">
        <v>1</v>
      </c>
      <c r="B1681" s="1">
        <v>0.783092629434335</v>
      </c>
    </row>
    <row r="1682" spans="1:2" x14ac:dyDescent="0.25">
      <c r="A1682" s="1">
        <v>1</v>
      </c>
      <c r="B1682" s="1">
        <v>0.80148315920687352</v>
      </c>
    </row>
    <row r="1683" spans="1:2" x14ac:dyDescent="0.25">
      <c r="A1683" s="1">
        <v>1</v>
      </c>
      <c r="B1683" s="1">
        <v>0.96111073838146321</v>
      </c>
    </row>
    <row r="1684" spans="1:2" x14ac:dyDescent="0.25">
      <c r="A1684" s="1">
        <v>1</v>
      </c>
      <c r="B1684" s="1">
        <v>0.81877112765384108</v>
      </c>
    </row>
    <row r="1685" spans="1:2" x14ac:dyDescent="0.25">
      <c r="A1685" s="1">
        <v>1</v>
      </c>
      <c r="B1685" s="1">
        <v>0.79037493643235801</v>
      </c>
    </row>
    <row r="1686" spans="1:2" x14ac:dyDescent="0.25">
      <c r="A1686" s="1">
        <v>1</v>
      </c>
      <c r="B1686" s="1">
        <v>0.8024242868732242</v>
      </c>
    </row>
    <row r="1687" spans="1:2" x14ac:dyDescent="0.25">
      <c r="A1687" s="1">
        <v>1</v>
      </c>
      <c r="B1687" s="1">
        <v>0.83133249924502839</v>
      </c>
    </row>
    <row r="1688" spans="1:2" x14ac:dyDescent="0.25">
      <c r="A1688" s="1">
        <v>1</v>
      </c>
      <c r="B1688" s="1">
        <v>0.83165045381203773</v>
      </c>
    </row>
    <row r="1689" spans="1:2" x14ac:dyDescent="0.25">
      <c r="A1689" s="1">
        <v>1</v>
      </c>
      <c r="B1689" s="1">
        <v>0.79769747666792601</v>
      </c>
    </row>
    <row r="1690" spans="1:2" x14ac:dyDescent="0.25">
      <c r="A1690" s="1">
        <v>1</v>
      </c>
      <c r="B1690" s="1">
        <v>0.86595093570322135</v>
      </c>
    </row>
    <row r="1691" spans="1:2" x14ac:dyDescent="0.25">
      <c r="A1691" s="1">
        <v>1</v>
      </c>
      <c r="B1691" s="1">
        <v>0.92057663665726785</v>
      </c>
    </row>
    <row r="1692" spans="1:2" x14ac:dyDescent="0.25">
      <c r="A1692" s="1">
        <v>1</v>
      </c>
      <c r="B1692" s="1">
        <v>0.84349399468244202</v>
      </c>
    </row>
    <row r="1693" spans="1:2" x14ac:dyDescent="0.25">
      <c r="A1693" s="1">
        <v>1</v>
      </c>
      <c r="B1693" s="1">
        <v>0.89987589765886322</v>
      </c>
    </row>
    <row r="1694" spans="1:2" x14ac:dyDescent="0.25">
      <c r="A1694" s="1">
        <v>1</v>
      </c>
      <c r="B1694" s="1">
        <v>0.86837048143485807</v>
      </c>
    </row>
    <row r="1695" spans="1:2" x14ac:dyDescent="0.25">
      <c r="A1695" s="1">
        <v>1</v>
      </c>
      <c r="B1695" s="1">
        <v>0.73924316016263369</v>
      </c>
    </row>
    <row r="1696" spans="1:2" x14ac:dyDescent="0.25">
      <c r="A1696" s="1">
        <v>1</v>
      </c>
      <c r="B1696" s="1">
        <v>0.73125224833753499</v>
      </c>
    </row>
    <row r="1697" spans="1:2" x14ac:dyDescent="0.25">
      <c r="A1697" s="1">
        <v>1</v>
      </c>
      <c r="B1697" s="1">
        <v>0.81921261484666508</v>
      </c>
    </row>
    <row r="1698" spans="1:2" x14ac:dyDescent="0.25">
      <c r="A1698" s="1">
        <v>1</v>
      </c>
      <c r="B1698" s="1">
        <v>0.81942805013576681</v>
      </c>
    </row>
    <row r="1699" spans="1:2" x14ac:dyDescent="0.25">
      <c r="A1699" s="1">
        <v>1</v>
      </c>
      <c r="B1699" s="1">
        <v>0.82448455125890308</v>
      </c>
    </row>
    <row r="1700" spans="1:2" x14ac:dyDescent="0.25">
      <c r="A1700" s="1">
        <v>1</v>
      </c>
      <c r="B1700" s="1">
        <v>0.88502487535250207</v>
      </c>
    </row>
    <row r="1701" spans="1:2" x14ac:dyDescent="0.25">
      <c r="A1701" s="1">
        <v>1</v>
      </c>
      <c r="B1701" s="1">
        <v>0.80244782929041913</v>
      </c>
    </row>
    <row r="1702" spans="1:2" x14ac:dyDescent="0.25">
      <c r="A1702" s="1">
        <v>1</v>
      </c>
      <c r="B1702" s="1">
        <v>0.76337679844699058</v>
      </c>
    </row>
    <row r="1703" spans="1:2" x14ac:dyDescent="0.25">
      <c r="A1703" s="1">
        <v>1</v>
      </c>
      <c r="B1703" s="1">
        <v>0.79183880328985357</v>
      </c>
    </row>
    <row r="1704" spans="1:2" x14ac:dyDescent="0.25">
      <c r="A1704" s="1">
        <v>1</v>
      </c>
      <c r="B1704" s="1">
        <v>0.76092248024843334</v>
      </c>
    </row>
    <row r="1705" spans="1:2" x14ac:dyDescent="0.25">
      <c r="A1705" s="1">
        <v>1</v>
      </c>
      <c r="B1705" s="1">
        <v>0.79839926390635896</v>
      </c>
    </row>
    <row r="1706" spans="1:2" x14ac:dyDescent="0.25">
      <c r="A1706" s="1">
        <v>1</v>
      </c>
      <c r="B1706" s="1">
        <v>0.81558123218163803</v>
      </c>
    </row>
    <row r="1707" spans="1:2" x14ac:dyDescent="0.25">
      <c r="A1707" s="1">
        <v>1</v>
      </c>
      <c r="B1707" s="1">
        <v>0.91346860755836556</v>
      </c>
    </row>
    <row r="1708" spans="1:2" x14ac:dyDescent="0.25">
      <c r="A1708" s="1">
        <v>1</v>
      </c>
      <c r="B1708" s="1">
        <v>0.89012073262293623</v>
      </c>
    </row>
    <row r="1709" spans="1:2" x14ac:dyDescent="0.25">
      <c r="A1709" s="1">
        <v>1</v>
      </c>
      <c r="B1709" s="1">
        <v>0.86367684455621108</v>
      </c>
    </row>
    <row r="1710" spans="1:2" x14ac:dyDescent="0.25">
      <c r="A1710" s="1">
        <v>1</v>
      </c>
      <c r="B1710" s="1">
        <v>0.83799842560705717</v>
      </c>
    </row>
    <row r="1711" spans="1:2" x14ac:dyDescent="0.25">
      <c r="A1711" s="1">
        <v>1</v>
      </c>
      <c r="B1711" s="1">
        <v>0.88228294221374304</v>
      </c>
    </row>
    <row r="1712" spans="1:2" x14ac:dyDescent="0.25">
      <c r="A1712" s="1">
        <v>1</v>
      </c>
      <c r="B1712" s="1">
        <v>0.84779678919059642</v>
      </c>
    </row>
    <row r="1713" spans="1:2" x14ac:dyDescent="0.25">
      <c r="A1713" s="1">
        <v>1</v>
      </c>
      <c r="B1713" s="1">
        <v>0.89100856436826581</v>
      </c>
    </row>
    <row r="1714" spans="1:2" x14ac:dyDescent="0.25">
      <c r="A1714" s="1">
        <v>1</v>
      </c>
      <c r="B1714" s="1">
        <v>0.82974766065764383</v>
      </c>
    </row>
    <row r="1715" spans="1:2" x14ac:dyDescent="0.25">
      <c r="A1715" s="1">
        <v>1</v>
      </c>
      <c r="B1715" s="1">
        <v>0.81146106195298839</v>
      </c>
    </row>
    <row r="1716" spans="1:2" x14ac:dyDescent="0.25">
      <c r="A1716" s="1">
        <v>1</v>
      </c>
      <c r="B1716" s="1">
        <v>0.83276262002822765</v>
      </c>
    </row>
    <row r="1717" spans="1:2" x14ac:dyDescent="0.25">
      <c r="A1717" s="1">
        <v>1</v>
      </c>
      <c r="B1717" s="1">
        <v>0.89143217058078716</v>
      </c>
    </row>
    <row r="1718" spans="1:2" x14ac:dyDescent="0.25">
      <c r="A1718" s="1">
        <v>1</v>
      </c>
      <c r="B1718" s="1">
        <v>0.87244207264021767</v>
      </c>
    </row>
    <row r="1719" spans="1:2" x14ac:dyDescent="0.25">
      <c r="A1719" s="1">
        <v>1</v>
      </c>
      <c r="B1719" s="1">
        <v>0.75729134430317335</v>
      </c>
    </row>
    <row r="1720" spans="1:2" x14ac:dyDescent="0.25">
      <c r="A1720" s="1">
        <v>1</v>
      </c>
      <c r="B1720" s="1">
        <v>0.85936875233865695</v>
      </c>
    </row>
    <row r="1721" spans="1:2" x14ac:dyDescent="0.25">
      <c r="A1721" s="1">
        <v>1</v>
      </c>
      <c r="B1721" s="1">
        <v>0.83245399034295975</v>
      </c>
    </row>
    <row r="1722" spans="1:2" x14ac:dyDescent="0.25">
      <c r="A1722" s="1">
        <v>1</v>
      </c>
      <c r="B1722" s="1">
        <v>0.83163642538389793</v>
      </c>
    </row>
    <row r="1723" spans="1:2" x14ac:dyDescent="0.25">
      <c r="A1723" s="1">
        <v>1</v>
      </c>
      <c r="B1723" s="1">
        <v>0.80014476755962927</v>
      </c>
    </row>
    <row r="1724" spans="1:2" x14ac:dyDescent="0.25">
      <c r="A1724" s="1">
        <v>1</v>
      </c>
      <c r="B1724" s="1">
        <v>0.85390112777888716</v>
      </c>
    </row>
    <row r="1725" spans="1:2" x14ac:dyDescent="0.25">
      <c r="A1725" s="1">
        <v>1</v>
      </c>
      <c r="B1725" s="1">
        <v>0.82768505267219061</v>
      </c>
    </row>
    <row r="1726" spans="1:2" x14ac:dyDescent="0.25">
      <c r="A1726" s="1">
        <v>1</v>
      </c>
      <c r="B1726" s="1">
        <v>0.8731638307705174</v>
      </c>
    </row>
    <row r="1727" spans="1:2" x14ac:dyDescent="0.25">
      <c r="A1727" s="1">
        <v>1</v>
      </c>
      <c r="B1727" s="1">
        <v>0.7925847501034794</v>
      </c>
    </row>
    <row r="1728" spans="1:2" x14ac:dyDescent="0.25">
      <c r="A1728" s="1">
        <v>1</v>
      </c>
      <c r="B1728" s="1">
        <v>0.80397971971414939</v>
      </c>
    </row>
    <row r="1729" spans="1:2" x14ac:dyDescent="0.25">
      <c r="A1729" s="1">
        <v>1</v>
      </c>
      <c r="B1729" s="1">
        <v>0.86274696554154062</v>
      </c>
    </row>
    <row r="1730" spans="1:2" x14ac:dyDescent="0.25">
      <c r="A1730" s="1">
        <v>1</v>
      </c>
      <c r="B1730" s="1">
        <v>0.80235110463195858</v>
      </c>
    </row>
    <row r="1731" spans="1:2" x14ac:dyDescent="0.25">
      <c r="A1731" s="1">
        <v>1</v>
      </c>
      <c r="B1731" s="1">
        <v>0.82476635429147971</v>
      </c>
    </row>
    <row r="1732" spans="1:2" x14ac:dyDescent="0.25">
      <c r="A1732" s="1">
        <v>1</v>
      </c>
      <c r="B1732" s="1">
        <v>0.83701746961565759</v>
      </c>
    </row>
    <row r="1733" spans="1:2" x14ac:dyDescent="0.25">
      <c r="A1733" s="1">
        <v>1</v>
      </c>
      <c r="B1733" s="1">
        <v>0.83581300203809306</v>
      </c>
    </row>
    <row r="1734" spans="1:2" x14ac:dyDescent="0.25">
      <c r="A1734" s="1">
        <v>1</v>
      </c>
      <c r="B1734" s="1">
        <v>0.76716569643256849</v>
      </c>
    </row>
    <row r="1735" spans="1:2" x14ac:dyDescent="0.25">
      <c r="A1735" s="1">
        <v>1</v>
      </c>
      <c r="B1735" s="1">
        <v>0.8021557309500974</v>
      </c>
    </row>
    <row r="1736" spans="1:2" x14ac:dyDescent="0.25">
      <c r="A1736" s="1">
        <v>1</v>
      </c>
      <c r="B1736" s="1">
        <v>0.79952129040316755</v>
      </c>
    </row>
    <row r="1737" spans="1:2" x14ac:dyDescent="0.25">
      <c r="A1737" s="1">
        <v>1</v>
      </c>
      <c r="B1737" s="1">
        <v>0.91525698267895961</v>
      </c>
    </row>
    <row r="1738" spans="1:2" x14ac:dyDescent="0.25">
      <c r="A1738" s="1">
        <v>1</v>
      </c>
      <c r="B1738" s="1">
        <v>0.77899391214857405</v>
      </c>
    </row>
    <row r="1739" spans="1:2" x14ac:dyDescent="0.25">
      <c r="A1739" s="1">
        <v>1</v>
      </c>
      <c r="B1739" s="1">
        <v>0.75765871262431106</v>
      </c>
    </row>
    <row r="1740" spans="1:2" x14ac:dyDescent="0.25">
      <c r="A1740" s="1">
        <v>1</v>
      </c>
      <c r="B1740" s="1">
        <v>0.92033428031198228</v>
      </c>
    </row>
    <row r="1741" spans="1:2" x14ac:dyDescent="0.25">
      <c r="A1741" s="1">
        <v>1</v>
      </c>
      <c r="B1741" s="1">
        <v>0.8153148489651556</v>
      </c>
    </row>
    <row r="1742" spans="1:2" x14ac:dyDescent="0.25">
      <c r="A1742" s="1">
        <v>1</v>
      </c>
      <c r="B1742" s="1">
        <v>0.84416758378302659</v>
      </c>
    </row>
    <row r="1743" spans="1:2" x14ac:dyDescent="0.25">
      <c r="A1743" s="1">
        <v>1</v>
      </c>
      <c r="B1743" s="1">
        <v>0.83188676429150599</v>
      </c>
    </row>
    <row r="1744" spans="1:2" x14ac:dyDescent="0.25">
      <c r="A1744" s="1">
        <v>1</v>
      </c>
      <c r="B1744" s="1">
        <v>0.89319365936216522</v>
      </c>
    </row>
    <row r="1745" spans="1:2" x14ac:dyDescent="0.25">
      <c r="A1745" s="1">
        <v>1</v>
      </c>
      <c r="B1745" s="1">
        <v>0.78475846378092362</v>
      </c>
    </row>
    <row r="1746" spans="1:2" x14ac:dyDescent="0.25">
      <c r="A1746" s="1">
        <v>1</v>
      </c>
      <c r="B1746" s="1">
        <v>0.864302659818309</v>
      </c>
    </row>
    <row r="1747" spans="1:2" x14ac:dyDescent="0.25">
      <c r="A1747" s="1">
        <v>1</v>
      </c>
      <c r="B1747" s="1">
        <v>0.80365626656099942</v>
      </c>
    </row>
    <row r="1748" spans="1:2" x14ac:dyDescent="0.25">
      <c r="A1748" s="1">
        <v>1</v>
      </c>
      <c r="B1748" s="1">
        <v>0.80550779739277045</v>
      </c>
    </row>
    <row r="1749" spans="1:2" x14ac:dyDescent="0.25">
      <c r="A1749" s="1">
        <v>1</v>
      </c>
      <c r="B1749" s="1">
        <v>0.81597519245774874</v>
      </c>
    </row>
    <row r="1750" spans="1:2" x14ac:dyDescent="0.25">
      <c r="A1750" s="1">
        <v>1</v>
      </c>
      <c r="B1750" s="1">
        <v>0.88721524255780282</v>
      </c>
    </row>
    <row r="1751" spans="1:2" x14ac:dyDescent="0.25">
      <c r="A1751" s="1">
        <v>1</v>
      </c>
      <c r="B1751" s="1">
        <v>0.82312595231504715</v>
      </c>
    </row>
    <row r="1752" spans="1:2" x14ac:dyDescent="0.25">
      <c r="A1752" s="1">
        <v>1</v>
      </c>
      <c r="B1752" s="1">
        <v>0.90841474909697628</v>
      </c>
    </row>
    <row r="1753" spans="1:2" x14ac:dyDescent="0.25">
      <c r="A1753" s="1">
        <v>1</v>
      </c>
      <c r="B1753" s="1">
        <v>0.81067705674173562</v>
      </c>
    </row>
    <row r="1754" spans="1:2" x14ac:dyDescent="0.25">
      <c r="A1754" s="1">
        <v>1</v>
      </c>
      <c r="B1754" s="1">
        <v>0.87349434364386835</v>
      </c>
    </row>
    <row r="1755" spans="1:2" x14ac:dyDescent="0.25">
      <c r="A1755" s="1">
        <v>1</v>
      </c>
      <c r="B1755" s="1">
        <v>0.74317931979644225</v>
      </c>
    </row>
    <row r="1756" spans="1:2" x14ac:dyDescent="0.25">
      <c r="A1756" s="1">
        <v>1</v>
      </c>
      <c r="B1756" s="1">
        <v>0.87112513172332429</v>
      </c>
    </row>
    <row r="1757" spans="1:2" x14ac:dyDescent="0.25">
      <c r="A1757" s="1">
        <v>1</v>
      </c>
      <c r="B1757" s="1">
        <v>0.79763491262674013</v>
      </c>
    </row>
    <row r="1758" spans="1:2" x14ac:dyDescent="0.25">
      <c r="A1758" s="1">
        <v>1</v>
      </c>
      <c r="B1758" s="1">
        <v>0.84360792746671998</v>
      </c>
    </row>
    <row r="1759" spans="1:2" x14ac:dyDescent="0.25">
      <c r="A1759" s="1">
        <v>1</v>
      </c>
      <c r="B1759" s="1">
        <v>0.90229207596127337</v>
      </c>
    </row>
    <row r="1760" spans="1:2" x14ac:dyDescent="0.25">
      <c r="A1760" s="1">
        <v>1</v>
      </c>
      <c r="B1760" s="1">
        <v>0.86674995489513806</v>
      </c>
    </row>
    <row r="1761" spans="1:2" x14ac:dyDescent="0.25">
      <c r="A1761" s="1">
        <v>1</v>
      </c>
      <c r="B1761" s="1">
        <v>0.87783704259771089</v>
      </c>
    </row>
    <row r="1762" spans="1:2" x14ac:dyDescent="0.25">
      <c r="A1762" s="1">
        <v>1</v>
      </c>
      <c r="B1762" s="1">
        <v>0.91345331506218097</v>
      </c>
    </row>
    <row r="1763" spans="1:2" x14ac:dyDescent="0.25">
      <c r="A1763" s="1">
        <v>1</v>
      </c>
      <c r="B1763" s="1">
        <v>0.74170067375435345</v>
      </c>
    </row>
    <row r="1764" spans="1:2" x14ac:dyDescent="0.25">
      <c r="A1764" s="1">
        <v>1</v>
      </c>
      <c r="B1764" s="1">
        <v>0.79363208746194869</v>
      </c>
    </row>
    <row r="1765" spans="1:2" x14ac:dyDescent="0.25">
      <c r="A1765" s="1">
        <v>1</v>
      </c>
      <c r="B1765" s="1">
        <v>0.95379881956862833</v>
      </c>
    </row>
    <row r="1766" spans="1:2" x14ac:dyDescent="0.25">
      <c r="A1766" s="1">
        <v>1</v>
      </c>
      <c r="B1766" s="1">
        <v>0.74166771634936712</v>
      </c>
    </row>
    <row r="1767" spans="1:2" x14ac:dyDescent="0.25">
      <c r="A1767" s="1">
        <v>1</v>
      </c>
      <c r="B1767" s="1">
        <v>0.84520968505857619</v>
      </c>
    </row>
    <row r="1768" spans="1:2" x14ac:dyDescent="0.25">
      <c r="A1768" s="1">
        <v>1</v>
      </c>
      <c r="B1768" s="1">
        <v>0.81478002380003489</v>
      </c>
    </row>
    <row r="1769" spans="1:2" x14ac:dyDescent="0.25">
      <c r="A1769" s="1">
        <v>1</v>
      </c>
      <c r="B1769" s="1">
        <v>0.85665218105820584</v>
      </c>
    </row>
    <row r="1770" spans="1:2" x14ac:dyDescent="0.25">
      <c r="A1770" s="1">
        <v>1</v>
      </c>
      <c r="B1770" s="1">
        <v>0.9217307957904457</v>
      </c>
    </row>
    <row r="1771" spans="1:2" x14ac:dyDescent="0.25">
      <c r="A1771" s="1">
        <v>1</v>
      </c>
      <c r="B1771" s="1">
        <v>0.82230092303083924</v>
      </c>
    </row>
    <row r="1772" spans="1:2" x14ac:dyDescent="0.25">
      <c r="A1772" s="1">
        <v>1</v>
      </c>
      <c r="B1772" s="1">
        <v>0.87622307151184442</v>
      </c>
    </row>
    <row r="1773" spans="1:2" x14ac:dyDescent="0.25">
      <c r="A1773" s="1">
        <v>1</v>
      </c>
      <c r="B1773" s="1">
        <v>0.82935423217026794</v>
      </c>
    </row>
    <row r="1774" spans="1:2" x14ac:dyDescent="0.25">
      <c r="A1774" s="1">
        <v>1</v>
      </c>
      <c r="B1774" s="1">
        <v>0.90539725104318469</v>
      </c>
    </row>
    <row r="1775" spans="1:2" x14ac:dyDescent="0.25">
      <c r="A1775" s="1">
        <v>1</v>
      </c>
      <c r="B1775" s="1">
        <v>0.8746530839200507</v>
      </c>
    </row>
    <row r="1776" spans="1:2" x14ac:dyDescent="0.25">
      <c r="A1776" s="1">
        <v>1</v>
      </c>
      <c r="B1776" s="1">
        <v>0.86388002908437311</v>
      </c>
    </row>
    <row r="1777" spans="1:2" x14ac:dyDescent="0.25">
      <c r="A1777" s="1">
        <v>1</v>
      </c>
      <c r="B1777" s="1">
        <v>0.902164238733</v>
      </c>
    </row>
    <row r="1778" spans="1:2" x14ac:dyDescent="0.25">
      <c r="A1778" s="1">
        <v>1</v>
      </c>
      <c r="B1778" s="1">
        <v>0.79026232946954567</v>
      </c>
    </row>
    <row r="1779" spans="1:2" x14ac:dyDescent="0.25">
      <c r="A1779" s="1">
        <v>1</v>
      </c>
      <c r="B1779" s="1">
        <v>0.79255844690209709</v>
      </c>
    </row>
    <row r="1780" spans="1:2" x14ac:dyDescent="0.25">
      <c r="A1780" s="1">
        <v>1</v>
      </c>
      <c r="B1780" s="1">
        <v>0.85160049154006445</v>
      </c>
    </row>
    <row r="1781" spans="1:2" x14ac:dyDescent="0.25">
      <c r="A1781" s="1">
        <v>1</v>
      </c>
      <c r="B1781" s="1">
        <v>0.84740837942217906</v>
      </c>
    </row>
    <row r="1782" spans="1:2" x14ac:dyDescent="0.25">
      <c r="A1782" s="1">
        <v>1</v>
      </c>
      <c r="B1782" s="1">
        <v>0.79246023988879521</v>
      </c>
    </row>
    <row r="1783" spans="1:2" x14ac:dyDescent="0.25">
      <c r="A1783" s="1">
        <v>1</v>
      </c>
      <c r="B1783" s="1">
        <v>0.96192699559318917</v>
      </c>
    </row>
    <row r="1784" spans="1:2" x14ac:dyDescent="0.25">
      <c r="A1784" s="1">
        <v>1</v>
      </c>
      <c r="B1784" s="1">
        <v>0.74683081342249602</v>
      </c>
    </row>
    <row r="1785" spans="1:2" x14ac:dyDescent="0.25">
      <c r="A1785" s="1">
        <v>1</v>
      </c>
      <c r="B1785" s="1">
        <v>0.88306327847160848</v>
      </c>
    </row>
    <row r="1786" spans="1:2" x14ac:dyDescent="0.25">
      <c r="A1786" s="1">
        <v>1</v>
      </c>
      <c r="B1786" s="1">
        <v>0.90498640421950138</v>
      </c>
    </row>
    <row r="1787" spans="1:2" x14ac:dyDescent="0.25">
      <c r="A1787" s="1">
        <v>1</v>
      </c>
      <c r="B1787" s="1">
        <v>0.74602831635790812</v>
      </c>
    </row>
    <row r="1788" spans="1:2" x14ac:dyDescent="0.25">
      <c r="A1788" s="1">
        <v>1</v>
      </c>
      <c r="B1788" s="1">
        <v>0.84795014858773055</v>
      </c>
    </row>
    <row r="1789" spans="1:2" x14ac:dyDescent="0.25">
      <c r="A1789" s="1">
        <v>1</v>
      </c>
      <c r="B1789" s="1">
        <v>0.94428212507018494</v>
      </c>
    </row>
    <row r="1790" spans="1:2" x14ac:dyDescent="0.25">
      <c r="A1790" s="1">
        <v>1</v>
      </c>
      <c r="B1790" s="1">
        <v>0.96177648974084773</v>
      </c>
    </row>
    <row r="1791" spans="1:2" x14ac:dyDescent="0.25">
      <c r="A1791" s="1">
        <v>1</v>
      </c>
      <c r="B1791" s="1">
        <v>0.81236377414228256</v>
      </c>
    </row>
    <row r="1792" spans="1:2" x14ac:dyDescent="0.25">
      <c r="A1792" s="1">
        <v>1</v>
      </c>
      <c r="B1792" s="1">
        <v>0.80688141447380968</v>
      </c>
    </row>
    <row r="1793" spans="1:2" x14ac:dyDescent="0.25">
      <c r="A1793" s="1">
        <v>1</v>
      </c>
      <c r="B1793" s="1">
        <v>0.91398103146039744</v>
      </c>
    </row>
    <row r="1794" spans="1:2" x14ac:dyDescent="0.25">
      <c r="A1794" s="1">
        <v>1</v>
      </c>
      <c r="B1794" s="1">
        <v>0.82041109497130693</v>
      </c>
    </row>
    <row r="1795" spans="1:2" x14ac:dyDescent="0.25">
      <c r="A1795" s="1">
        <v>1</v>
      </c>
      <c r="B1795" s="1">
        <v>0.79561878142702591</v>
      </c>
    </row>
    <row r="1796" spans="1:2" x14ac:dyDescent="0.25">
      <c r="A1796" s="1">
        <v>1</v>
      </c>
      <c r="B1796" s="1">
        <v>0.76712034311290123</v>
      </c>
    </row>
    <row r="1797" spans="1:2" x14ac:dyDescent="0.25">
      <c r="A1797" s="1">
        <v>1</v>
      </c>
      <c r="B1797" s="1">
        <v>0.95412846144186803</v>
      </c>
    </row>
    <row r="1798" spans="1:2" x14ac:dyDescent="0.25">
      <c r="A1798" s="1">
        <v>1</v>
      </c>
      <c r="B1798" s="1">
        <v>0.845919683176244</v>
      </c>
    </row>
    <row r="1799" spans="1:2" x14ac:dyDescent="0.25">
      <c r="A1799" s="1">
        <v>1</v>
      </c>
      <c r="B1799" s="1">
        <v>0.8618192689645392</v>
      </c>
    </row>
    <row r="1800" spans="1:2" x14ac:dyDescent="0.25">
      <c r="A1800" s="1">
        <v>1</v>
      </c>
      <c r="B1800" s="1">
        <v>0.95466571819531498</v>
      </c>
    </row>
    <row r="1801" spans="1:2" x14ac:dyDescent="0.25">
      <c r="A1801" s="1">
        <v>1</v>
      </c>
      <c r="B1801" s="1">
        <v>0.74670188839296092</v>
      </c>
    </row>
    <row r="1802" spans="1:2" x14ac:dyDescent="0.25">
      <c r="A1802" s="1">
        <v>1</v>
      </c>
      <c r="B1802" s="1">
        <v>0.81621333927955919</v>
      </c>
    </row>
    <row r="1803" spans="1:2" x14ac:dyDescent="0.25">
      <c r="A1803" s="1">
        <v>1</v>
      </c>
      <c r="B1803" s="1">
        <v>0.88116862159843667</v>
      </c>
    </row>
    <row r="1804" spans="1:2" x14ac:dyDescent="0.25">
      <c r="A1804" s="1">
        <v>1</v>
      </c>
      <c r="B1804" s="1">
        <v>0.83250737133381902</v>
      </c>
    </row>
    <row r="1805" spans="1:2" x14ac:dyDescent="0.25">
      <c r="A1805" s="1">
        <v>1</v>
      </c>
      <c r="B1805" s="1">
        <v>0.77993693759651106</v>
      </c>
    </row>
    <row r="1806" spans="1:2" x14ac:dyDescent="0.25">
      <c r="A1806" s="1">
        <v>1</v>
      </c>
      <c r="B1806" s="1">
        <v>0.77121916633646026</v>
      </c>
    </row>
    <row r="1807" spans="1:2" x14ac:dyDescent="0.25">
      <c r="A1807" s="1">
        <v>1</v>
      </c>
      <c r="B1807" s="1">
        <v>0.83811430421971544</v>
      </c>
    </row>
    <row r="1808" spans="1:2" x14ac:dyDescent="0.25">
      <c r="A1808" s="1">
        <v>1</v>
      </c>
      <c r="B1808" s="1">
        <v>0.89693360139825362</v>
      </c>
    </row>
    <row r="1809" spans="1:2" x14ac:dyDescent="0.25">
      <c r="A1809" s="1">
        <v>1</v>
      </c>
      <c r="B1809" s="1">
        <v>0.92166997620330493</v>
      </c>
    </row>
    <row r="1810" spans="1:2" x14ac:dyDescent="0.25">
      <c r="A1810" s="1">
        <v>1</v>
      </c>
      <c r="B1810" s="1">
        <v>0.82673326991258156</v>
      </c>
    </row>
    <row r="1811" spans="1:2" x14ac:dyDescent="0.25">
      <c r="A1811" s="1">
        <v>1</v>
      </c>
      <c r="B1811" s="1">
        <v>0.76809278564199235</v>
      </c>
    </row>
    <row r="1812" spans="1:2" x14ac:dyDescent="0.25">
      <c r="A1812" s="1">
        <v>1</v>
      </c>
      <c r="B1812" s="1">
        <v>0.79459500494720081</v>
      </c>
    </row>
    <row r="1813" spans="1:2" x14ac:dyDescent="0.25">
      <c r="A1813" s="1">
        <v>1</v>
      </c>
      <c r="B1813" s="1">
        <v>0.76210472773521432</v>
      </c>
    </row>
    <row r="1814" spans="1:2" x14ac:dyDescent="0.25">
      <c r="A1814" s="1">
        <v>1</v>
      </c>
      <c r="B1814" s="1">
        <v>0.83873450164171315</v>
      </c>
    </row>
    <row r="1815" spans="1:2" x14ac:dyDescent="0.25">
      <c r="A1815" s="1">
        <v>1</v>
      </c>
      <c r="B1815" s="1">
        <v>0.8954716832950429</v>
      </c>
    </row>
    <row r="1816" spans="1:2" x14ac:dyDescent="0.25">
      <c r="A1816" s="1">
        <v>1</v>
      </c>
      <c r="B1816" s="1">
        <v>0.80744670866144919</v>
      </c>
    </row>
    <row r="1817" spans="1:2" x14ac:dyDescent="0.25">
      <c r="A1817" s="1">
        <v>1</v>
      </c>
      <c r="B1817" s="1">
        <v>0.82248869868393659</v>
      </c>
    </row>
    <row r="1818" spans="1:2" x14ac:dyDescent="0.25">
      <c r="A1818" s="1">
        <v>1</v>
      </c>
      <c r="B1818" s="1">
        <v>0.80389108475318982</v>
      </c>
    </row>
    <row r="1819" spans="1:2" x14ac:dyDescent="0.25">
      <c r="A1819" s="1">
        <v>1</v>
      </c>
      <c r="B1819" s="1">
        <v>0.84642104373597504</v>
      </c>
    </row>
    <row r="1820" spans="1:2" x14ac:dyDescent="0.25">
      <c r="A1820" s="1">
        <v>1</v>
      </c>
      <c r="B1820" s="1">
        <v>0.84795638868285428</v>
      </c>
    </row>
    <row r="1821" spans="1:2" x14ac:dyDescent="0.25">
      <c r="A1821" s="1">
        <v>1</v>
      </c>
      <c r="B1821" s="1">
        <v>0.90740127405051907</v>
      </c>
    </row>
    <row r="1822" spans="1:2" x14ac:dyDescent="0.25">
      <c r="A1822" s="1">
        <v>1</v>
      </c>
      <c r="B1822" s="1">
        <v>0.90237104210085139</v>
      </c>
    </row>
    <row r="1823" spans="1:2" x14ac:dyDescent="0.25">
      <c r="A1823" s="1">
        <v>1</v>
      </c>
      <c r="B1823" s="1">
        <v>0.84923389393781146</v>
      </c>
    </row>
    <row r="1824" spans="1:2" x14ac:dyDescent="0.25">
      <c r="A1824" s="1">
        <v>1</v>
      </c>
      <c r="B1824" s="1">
        <v>0.74466936398257089</v>
      </c>
    </row>
    <row r="1825" spans="1:2" x14ac:dyDescent="0.25">
      <c r="A1825" s="1">
        <v>1</v>
      </c>
      <c r="B1825" s="1">
        <v>0.91668498195150472</v>
      </c>
    </row>
    <row r="1826" spans="1:2" x14ac:dyDescent="0.25">
      <c r="A1826" s="1">
        <v>1</v>
      </c>
      <c r="B1826" s="1">
        <v>0.7694297990434521</v>
      </c>
    </row>
    <row r="1827" spans="1:2" x14ac:dyDescent="0.25">
      <c r="A1827" s="1">
        <v>1</v>
      </c>
      <c r="B1827" s="1">
        <v>0.81721180499664259</v>
      </c>
    </row>
    <row r="1828" spans="1:2" x14ac:dyDescent="0.25">
      <c r="A1828" s="1">
        <v>1</v>
      </c>
      <c r="B1828" s="1">
        <v>0.86705475851197367</v>
      </c>
    </row>
    <row r="1829" spans="1:2" x14ac:dyDescent="0.25">
      <c r="A1829" s="1">
        <v>1</v>
      </c>
      <c r="B1829" s="1">
        <v>0.9058763236132984</v>
      </c>
    </row>
    <row r="1830" spans="1:2" x14ac:dyDescent="0.25">
      <c r="A1830" s="1">
        <v>1</v>
      </c>
      <c r="B1830" s="1">
        <v>0.80527282918704246</v>
      </c>
    </row>
    <row r="1831" spans="1:2" x14ac:dyDescent="0.25">
      <c r="A1831" s="1">
        <v>1</v>
      </c>
      <c r="B1831" s="1">
        <v>0.91325145244772765</v>
      </c>
    </row>
    <row r="1832" spans="1:2" x14ac:dyDescent="0.25">
      <c r="A1832" s="1">
        <v>1</v>
      </c>
      <c r="B1832" s="1">
        <v>0.82546945061077581</v>
      </c>
    </row>
    <row r="1833" spans="1:2" x14ac:dyDescent="0.25">
      <c r="A1833" s="1">
        <v>1</v>
      </c>
      <c r="B1833" s="1">
        <v>0.81694390791846327</v>
      </c>
    </row>
    <row r="1834" spans="1:2" x14ac:dyDescent="0.25">
      <c r="A1834" s="1">
        <v>1</v>
      </c>
      <c r="B1834" s="1">
        <v>0.82679359263196683</v>
      </c>
    </row>
    <row r="1835" spans="1:2" x14ac:dyDescent="0.25">
      <c r="A1835" s="1">
        <v>1</v>
      </c>
      <c r="B1835" s="1">
        <v>0.8230532156922834</v>
      </c>
    </row>
    <row r="1836" spans="1:2" x14ac:dyDescent="0.25">
      <c r="A1836" s="1">
        <v>1</v>
      </c>
      <c r="B1836" s="1">
        <v>0.9040198908622048</v>
      </c>
    </row>
    <row r="1837" spans="1:2" x14ac:dyDescent="0.25">
      <c r="A1837" s="1">
        <v>1</v>
      </c>
      <c r="B1837" s="1">
        <v>0.77374106794560704</v>
      </c>
    </row>
    <row r="1838" spans="1:2" x14ac:dyDescent="0.25">
      <c r="A1838" s="1">
        <v>1</v>
      </c>
      <c r="B1838" s="1">
        <v>0.86230872221711752</v>
      </c>
    </row>
    <row r="1839" spans="1:2" x14ac:dyDescent="0.25">
      <c r="A1839" s="1">
        <v>1</v>
      </c>
      <c r="B1839" s="1">
        <v>0.75426900532125829</v>
      </c>
    </row>
    <row r="1840" spans="1:2" x14ac:dyDescent="0.25">
      <c r="A1840" s="1">
        <v>1</v>
      </c>
      <c r="B1840" s="1">
        <v>0.88253646994148771</v>
      </c>
    </row>
    <row r="1841" spans="1:2" x14ac:dyDescent="0.25">
      <c r="A1841" s="1">
        <v>1</v>
      </c>
      <c r="B1841" s="1">
        <v>0.89940299426931147</v>
      </c>
    </row>
    <row r="1842" spans="1:2" x14ac:dyDescent="0.25">
      <c r="A1842" s="1">
        <v>1</v>
      </c>
      <c r="B1842" s="1">
        <v>0.76633963278040307</v>
      </c>
    </row>
    <row r="1843" spans="1:2" x14ac:dyDescent="0.25">
      <c r="A1843" s="1">
        <v>1</v>
      </c>
      <c r="B1843" s="1">
        <v>0.89479939904565897</v>
      </c>
    </row>
    <row r="1844" spans="1:2" x14ac:dyDescent="0.25">
      <c r="A1844" s="1">
        <v>1</v>
      </c>
      <c r="B1844" s="1">
        <v>0.7749883726944875</v>
      </c>
    </row>
    <row r="1845" spans="1:2" x14ac:dyDescent="0.25">
      <c r="A1845" s="1">
        <v>1</v>
      </c>
      <c r="B1845" s="1">
        <v>0.94306200032742338</v>
      </c>
    </row>
    <row r="1846" spans="1:2" x14ac:dyDescent="0.25">
      <c r="A1846" s="1">
        <v>1</v>
      </c>
      <c r="B1846" s="1">
        <v>0.85882300302445169</v>
      </c>
    </row>
    <row r="1847" spans="1:2" x14ac:dyDescent="0.25">
      <c r="A1847" s="1">
        <v>1</v>
      </c>
      <c r="B1847" s="1">
        <v>0.8405223587250169</v>
      </c>
    </row>
    <row r="1848" spans="1:2" x14ac:dyDescent="0.25">
      <c r="A1848" s="1">
        <v>1</v>
      </c>
      <c r="B1848" s="1">
        <v>0.83507993411499393</v>
      </c>
    </row>
    <row r="1849" spans="1:2" x14ac:dyDescent="0.25">
      <c r="A1849" s="1">
        <v>1</v>
      </c>
      <c r="B1849" s="1">
        <v>0.8203667772621539</v>
      </c>
    </row>
    <row r="1850" spans="1:2" x14ac:dyDescent="0.25">
      <c r="A1850" s="1">
        <v>1</v>
      </c>
      <c r="B1850" s="1">
        <v>0.78759844472630269</v>
      </c>
    </row>
    <row r="1851" spans="1:2" x14ac:dyDescent="0.25">
      <c r="A1851" s="1">
        <v>1</v>
      </c>
      <c r="B1851" s="1">
        <v>0.75235940697213299</v>
      </c>
    </row>
    <row r="1852" spans="1:2" x14ac:dyDescent="0.25">
      <c r="A1852" s="1">
        <v>1</v>
      </c>
      <c r="B1852" s="1">
        <v>0.85535940932051824</v>
      </c>
    </row>
    <row r="1853" spans="1:2" x14ac:dyDescent="0.25">
      <c r="A1853" s="1">
        <v>1</v>
      </c>
      <c r="B1853" s="1">
        <v>0.77273841164243096</v>
      </c>
    </row>
    <row r="1854" spans="1:2" x14ac:dyDescent="0.25">
      <c r="A1854" s="1">
        <v>1</v>
      </c>
      <c r="B1854" s="1">
        <v>0.86904187342613293</v>
      </c>
    </row>
    <row r="1855" spans="1:2" x14ac:dyDescent="0.25">
      <c r="A1855" s="1">
        <v>1</v>
      </c>
      <c r="B1855" s="1">
        <v>0.7443317642000199</v>
      </c>
    </row>
    <row r="1856" spans="1:2" x14ac:dyDescent="0.25">
      <c r="A1856" s="1">
        <v>1</v>
      </c>
      <c r="B1856" s="1">
        <v>0.8934393014199874</v>
      </c>
    </row>
    <row r="1857" spans="1:2" x14ac:dyDescent="0.25">
      <c r="A1857" s="1">
        <v>1</v>
      </c>
      <c r="B1857" s="1">
        <v>0.83369580930218745</v>
      </c>
    </row>
    <row r="1858" spans="1:2" x14ac:dyDescent="0.25">
      <c r="A1858" s="1">
        <v>1</v>
      </c>
      <c r="B1858" s="1">
        <v>0.74028556235580312</v>
      </c>
    </row>
    <row r="1859" spans="1:2" x14ac:dyDescent="0.25">
      <c r="A1859" s="1">
        <v>1</v>
      </c>
      <c r="B1859" s="1">
        <v>0.88458234959292714</v>
      </c>
    </row>
    <row r="1860" spans="1:2" x14ac:dyDescent="0.25">
      <c r="A1860" s="1">
        <v>1</v>
      </c>
      <c r="B1860" s="1">
        <v>0.88701200978102612</v>
      </c>
    </row>
    <row r="1861" spans="1:2" x14ac:dyDescent="0.25">
      <c r="A1861" s="1">
        <v>1</v>
      </c>
      <c r="B1861" s="1">
        <v>0.80618878373319647</v>
      </c>
    </row>
    <row r="1862" spans="1:2" x14ac:dyDescent="0.25">
      <c r="A1862" s="1">
        <v>1</v>
      </c>
      <c r="B1862" s="1">
        <v>0.79624503758880927</v>
      </c>
    </row>
    <row r="1863" spans="1:2" x14ac:dyDescent="0.25">
      <c r="A1863" s="1">
        <v>1</v>
      </c>
      <c r="B1863" s="1">
        <v>0.88738504949166619</v>
      </c>
    </row>
    <row r="1864" spans="1:2" x14ac:dyDescent="0.25">
      <c r="A1864" s="1">
        <v>1</v>
      </c>
      <c r="B1864" s="1">
        <v>0.90972855166543476</v>
      </c>
    </row>
    <row r="1865" spans="1:2" x14ac:dyDescent="0.25">
      <c r="A1865" s="1">
        <v>1</v>
      </c>
      <c r="B1865" s="1">
        <v>0.79657692846539407</v>
      </c>
    </row>
    <row r="1866" spans="1:2" x14ac:dyDescent="0.25">
      <c r="A1866" s="1">
        <v>1</v>
      </c>
      <c r="B1866" s="1">
        <v>0.8877202856846278</v>
      </c>
    </row>
    <row r="1867" spans="1:2" x14ac:dyDescent="0.25">
      <c r="A1867" s="1">
        <v>1</v>
      </c>
      <c r="B1867" s="1">
        <v>0.94919290924210087</v>
      </c>
    </row>
    <row r="1868" spans="1:2" x14ac:dyDescent="0.25">
      <c r="A1868" s="1">
        <v>1</v>
      </c>
      <c r="B1868" s="1">
        <v>0.83472986728925558</v>
      </c>
    </row>
    <row r="1869" spans="1:2" x14ac:dyDescent="0.25">
      <c r="A1869" s="1">
        <v>1</v>
      </c>
      <c r="B1869" s="1">
        <v>0.88607747061290865</v>
      </c>
    </row>
    <row r="1870" spans="1:2" x14ac:dyDescent="0.25">
      <c r="A1870" s="1">
        <v>1</v>
      </c>
      <c r="B1870" s="1">
        <v>0.77235117910675211</v>
      </c>
    </row>
    <row r="1871" spans="1:2" x14ac:dyDescent="0.25">
      <c r="A1871" s="1">
        <v>1</v>
      </c>
      <c r="B1871" s="1">
        <v>0.90939514642321939</v>
      </c>
    </row>
    <row r="1872" spans="1:2" x14ac:dyDescent="0.25">
      <c r="A1872" s="1">
        <v>1</v>
      </c>
      <c r="B1872" s="1">
        <v>0.92736065979781468</v>
      </c>
    </row>
    <row r="1873" spans="1:2" x14ac:dyDescent="0.25">
      <c r="A1873" s="1">
        <v>1</v>
      </c>
      <c r="B1873" s="1">
        <v>0.77102551782715656</v>
      </c>
    </row>
    <row r="1874" spans="1:2" x14ac:dyDescent="0.25">
      <c r="A1874" s="1">
        <v>1</v>
      </c>
      <c r="B1874" s="1">
        <v>0.74453842605753517</v>
      </c>
    </row>
    <row r="1875" spans="1:2" x14ac:dyDescent="0.25">
      <c r="A1875" s="1">
        <v>1</v>
      </c>
      <c r="B1875" s="1">
        <v>0.86140275772294539</v>
      </c>
    </row>
    <row r="1876" spans="1:2" x14ac:dyDescent="0.25">
      <c r="A1876" s="1">
        <v>1</v>
      </c>
      <c r="B1876" s="1">
        <v>0.80247917602292707</v>
      </c>
    </row>
    <row r="1877" spans="1:2" x14ac:dyDescent="0.25">
      <c r="A1877" s="1">
        <v>1</v>
      </c>
      <c r="B1877" s="1">
        <v>0.79168743765250915</v>
      </c>
    </row>
    <row r="1878" spans="1:2" x14ac:dyDescent="0.25">
      <c r="A1878" s="1">
        <v>1</v>
      </c>
      <c r="B1878" s="1">
        <v>0.86802412786226379</v>
      </c>
    </row>
    <row r="1879" spans="1:2" x14ac:dyDescent="0.25">
      <c r="A1879" s="1">
        <v>1</v>
      </c>
      <c r="B1879" s="1">
        <v>0.79628855892581418</v>
      </c>
    </row>
    <row r="1880" spans="1:2" x14ac:dyDescent="0.25">
      <c r="A1880" s="1">
        <v>1</v>
      </c>
      <c r="B1880" s="1">
        <v>0.81432898443535096</v>
      </c>
    </row>
    <row r="1881" spans="1:2" x14ac:dyDescent="0.25">
      <c r="A1881" s="1">
        <v>1</v>
      </c>
      <c r="B1881" s="1">
        <v>0.89115803379391811</v>
      </c>
    </row>
    <row r="1882" spans="1:2" x14ac:dyDescent="0.25">
      <c r="A1882" s="1">
        <v>1</v>
      </c>
      <c r="B1882" s="1">
        <v>0.89624275787917196</v>
      </c>
    </row>
    <row r="1883" spans="1:2" x14ac:dyDescent="0.25">
      <c r="A1883" s="1">
        <v>1</v>
      </c>
      <c r="B1883" s="1">
        <v>0.75944769865038597</v>
      </c>
    </row>
    <row r="1884" spans="1:2" x14ac:dyDescent="0.25">
      <c r="A1884" s="1">
        <v>1</v>
      </c>
      <c r="B1884" s="1">
        <v>0.84802179532645783</v>
      </c>
    </row>
    <row r="1885" spans="1:2" x14ac:dyDescent="0.25">
      <c r="A1885" s="1">
        <v>1</v>
      </c>
      <c r="B1885" s="1">
        <v>0.78831097489458812</v>
      </c>
    </row>
    <row r="1886" spans="1:2" x14ac:dyDescent="0.25">
      <c r="A1886" s="1">
        <v>1</v>
      </c>
      <c r="B1886" s="1">
        <v>0.80092487072293228</v>
      </c>
    </row>
    <row r="1887" spans="1:2" x14ac:dyDescent="0.25">
      <c r="A1887" s="1">
        <v>1</v>
      </c>
      <c r="B1887" s="1">
        <v>0.77351428590061444</v>
      </c>
    </row>
    <row r="1888" spans="1:2" x14ac:dyDescent="0.25">
      <c r="A1888" s="1">
        <v>1</v>
      </c>
      <c r="B1888" s="1">
        <v>0.77870422437409204</v>
      </c>
    </row>
    <row r="1889" spans="1:2" x14ac:dyDescent="0.25">
      <c r="A1889" s="1">
        <v>1</v>
      </c>
      <c r="B1889" s="1">
        <v>0.82648360016627365</v>
      </c>
    </row>
    <row r="1890" spans="1:2" x14ac:dyDescent="0.25">
      <c r="A1890" s="1">
        <v>1</v>
      </c>
      <c r="B1890" s="1">
        <v>0.88557433146906106</v>
      </c>
    </row>
    <row r="1891" spans="1:2" x14ac:dyDescent="0.25">
      <c r="A1891" s="1">
        <v>1</v>
      </c>
      <c r="B1891" s="1">
        <v>0.81066921348875365</v>
      </c>
    </row>
    <row r="1892" spans="1:2" x14ac:dyDescent="0.25">
      <c r="A1892" s="1">
        <v>1</v>
      </c>
      <c r="B1892" s="1">
        <v>0.83875218582278266</v>
      </c>
    </row>
    <row r="1893" spans="1:2" x14ac:dyDescent="0.25">
      <c r="A1893" s="1">
        <v>1</v>
      </c>
      <c r="B1893" s="1">
        <v>0.83035840862994104</v>
      </c>
    </row>
    <row r="1894" spans="1:2" x14ac:dyDescent="0.25">
      <c r="A1894" s="1">
        <v>1</v>
      </c>
      <c r="B1894" s="1">
        <v>0.78313351936911202</v>
      </c>
    </row>
    <row r="1895" spans="1:2" x14ac:dyDescent="0.25">
      <c r="A1895" s="1">
        <v>1</v>
      </c>
      <c r="B1895" s="1">
        <v>0.83361933474701688</v>
      </c>
    </row>
    <row r="1896" spans="1:2" x14ac:dyDescent="0.25">
      <c r="A1896" s="1">
        <v>1</v>
      </c>
      <c r="B1896" s="1">
        <v>0.88036880149984875</v>
      </c>
    </row>
    <row r="1897" spans="1:2" x14ac:dyDescent="0.25">
      <c r="A1897" s="1">
        <v>1</v>
      </c>
      <c r="B1897" s="1">
        <v>0.83845103481431582</v>
      </c>
    </row>
    <row r="1898" spans="1:2" x14ac:dyDescent="0.25">
      <c r="A1898" s="1">
        <v>1</v>
      </c>
      <c r="B1898" s="1">
        <v>0.81883081298137006</v>
      </c>
    </row>
    <row r="1899" spans="1:2" x14ac:dyDescent="0.25">
      <c r="A1899" s="1">
        <v>1</v>
      </c>
      <c r="B1899" s="1">
        <v>0.85207217614645436</v>
      </c>
    </row>
    <row r="1900" spans="1:2" x14ac:dyDescent="0.25">
      <c r="A1900" s="1">
        <v>1</v>
      </c>
      <c r="B1900" s="1">
        <v>0.75839048294304712</v>
      </c>
    </row>
    <row r="1901" spans="1:2" x14ac:dyDescent="0.25">
      <c r="A1901" s="1">
        <v>1</v>
      </c>
      <c r="B1901" s="1">
        <v>0.92986657479574786</v>
      </c>
    </row>
    <row r="1902" spans="1:2" x14ac:dyDescent="0.25">
      <c r="A1902" s="1">
        <v>1</v>
      </c>
      <c r="B1902" s="1">
        <v>0.90948098662859334</v>
      </c>
    </row>
    <row r="1903" spans="1:2" x14ac:dyDescent="0.25">
      <c r="A1903" s="1">
        <v>1</v>
      </c>
      <c r="B1903" s="1">
        <v>0.78177528459858892</v>
      </c>
    </row>
    <row r="1904" spans="1:2" x14ac:dyDescent="0.25">
      <c r="A1904" s="1">
        <v>1</v>
      </c>
      <c r="B1904" s="1">
        <v>0.83140189889099836</v>
      </c>
    </row>
    <row r="1905" spans="1:2" x14ac:dyDescent="0.25">
      <c r="A1905" s="1">
        <v>1</v>
      </c>
      <c r="B1905" s="1">
        <v>0.75811481071573583</v>
      </c>
    </row>
    <row r="1906" spans="1:2" x14ac:dyDescent="0.25">
      <c r="A1906" s="1">
        <v>1</v>
      </c>
      <c r="B1906" s="1">
        <v>0.84587972512735266</v>
      </c>
    </row>
    <row r="1907" spans="1:2" x14ac:dyDescent="0.25">
      <c r="A1907" s="1">
        <v>1</v>
      </c>
      <c r="B1907" s="1">
        <v>0.87377264946328514</v>
      </c>
    </row>
    <row r="1908" spans="1:2" x14ac:dyDescent="0.25">
      <c r="A1908" s="1">
        <v>1</v>
      </c>
      <c r="B1908" s="1">
        <v>0.8917776520906614</v>
      </c>
    </row>
    <row r="1909" spans="1:2" x14ac:dyDescent="0.25">
      <c r="A1909" s="1">
        <v>1</v>
      </c>
      <c r="B1909" s="1">
        <v>0.83416821798831664</v>
      </c>
    </row>
    <row r="1910" spans="1:2" x14ac:dyDescent="0.25">
      <c r="A1910" s="1">
        <v>1</v>
      </c>
      <c r="B1910" s="1">
        <v>0.83623601288941496</v>
      </c>
    </row>
    <row r="1911" spans="1:2" x14ac:dyDescent="0.25">
      <c r="A1911" s="1">
        <v>1</v>
      </c>
      <c r="B1911" s="1">
        <v>0.85001818981146027</v>
      </c>
    </row>
    <row r="1912" spans="1:2" x14ac:dyDescent="0.25">
      <c r="A1912" s="1">
        <v>1</v>
      </c>
      <c r="B1912" s="1">
        <v>0.8947038116856364</v>
      </c>
    </row>
    <row r="1913" spans="1:2" x14ac:dyDescent="0.25">
      <c r="A1913" s="1">
        <v>1</v>
      </c>
      <c r="B1913" s="1">
        <v>0.88041433539456937</v>
      </c>
    </row>
    <row r="1914" spans="1:2" x14ac:dyDescent="0.25">
      <c r="A1914" s="1">
        <v>1</v>
      </c>
      <c r="B1914" s="1">
        <v>0.79618993690007855</v>
      </c>
    </row>
    <row r="1915" spans="1:2" x14ac:dyDescent="0.25">
      <c r="A1915" s="1">
        <v>1</v>
      </c>
      <c r="B1915" s="1">
        <v>0.81651612734198642</v>
      </c>
    </row>
    <row r="1916" spans="1:2" x14ac:dyDescent="0.25">
      <c r="A1916" s="1">
        <v>1</v>
      </c>
      <c r="B1916" s="1">
        <v>0.79794574086988834</v>
      </c>
    </row>
    <row r="1917" spans="1:2" x14ac:dyDescent="0.25">
      <c r="A1917" s="1">
        <v>1</v>
      </c>
      <c r="B1917" s="1">
        <v>0.74690422397611633</v>
      </c>
    </row>
    <row r="1918" spans="1:2" x14ac:dyDescent="0.25">
      <c r="A1918" s="1">
        <v>1</v>
      </c>
      <c r="B1918" s="1">
        <v>0.78533385518938548</v>
      </c>
    </row>
    <row r="1919" spans="1:2" x14ac:dyDescent="0.25">
      <c r="A1919" s="1">
        <v>1</v>
      </c>
      <c r="B1919" s="1">
        <v>0.8836683300544601</v>
      </c>
    </row>
    <row r="1920" spans="1:2" x14ac:dyDescent="0.25">
      <c r="A1920" s="1">
        <v>1</v>
      </c>
      <c r="B1920" s="1">
        <v>0.79462869282685533</v>
      </c>
    </row>
    <row r="1921" spans="1:2" x14ac:dyDescent="0.25">
      <c r="A1921" s="1">
        <v>1</v>
      </c>
      <c r="B1921" s="1">
        <v>0.80591052878032632</v>
      </c>
    </row>
    <row r="1922" spans="1:2" x14ac:dyDescent="0.25">
      <c r="A1922" s="1">
        <v>1</v>
      </c>
      <c r="B1922" s="1">
        <v>0.87996120381827758</v>
      </c>
    </row>
    <row r="1923" spans="1:2" x14ac:dyDescent="0.25">
      <c r="A1923" s="1">
        <v>1</v>
      </c>
      <c r="B1923" s="1">
        <v>0.8596218181478954</v>
      </c>
    </row>
    <row r="1924" spans="1:2" x14ac:dyDescent="0.25">
      <c r="A1924" s="1">
        <v>1</v>
      </c>
      <c r="B1924" s="1">
        <v>0.79030621208821461</v>
      </c>
    </row>
    <row r="1925" spans="1:2" x14ac:dyDescent="0.25">
      <c r="A1925" s="1">
        <v>1</v>
      </c>
      <c r="B1925" s="1">
        <v>0.77643500995542558</v>
      </c>
    </row>
    <row r="1926" spans="1:2" x14ac:dyDescent="0.25">
      <c r="A1926" s="1">
        <v>1</v>
      </c>
      <c r="B1926" s="1">
        <v>0.79730023952323392</v>
      </c>
    </row>
    <row r="1927" spans="1:2" x14ac:dyDescent="0.25">
      <c r="A1927" s="1">
        <v>1</v>
      </c>
      <c r="B1927" s="1">
        <v>0.83475468655742391</v>
      </c>
    </row>
    <row r="1928" spans="1:2" x14ac:dyDescent="0.25">
      <c r="A1928" s="1">
        <v>1</v>
      </c>
      <c r="B1928" s="1">
        <v>0.85589588932648841</v>
      </c>
    </row>
    <row r="1929" spans="1:2" x14ac:dyDescent="0.25">
      <c r="A1929" s="1">
        <v>1</v>
      </c>
      <c r="B1929" s="1">
        <v>0.89080267169290006</v>
      </c>
    </row>
    <row r="1930" spans="1:2" x14ac:dyDescent="0.25">
      <c r="A1930" s="1">
        <v>1</v>
      </c>
      <c r="B1930" s="1">
        <v>0.80017704390121303</v>
      </c>
    </row>
    <row r="1931" spans="1:2" x14ac:dyDescent="0.25">
      <c r="A1931" s="1">
        <v>1</v>
      </c>
      <c r="B1931" s="1">
        <v>0.8291820599283638</v>
      </c>
    </row>
    <row r="1932" spans="1:2" x14ac:dyDescent="0.25">
      <c r="A1932" s="1">
        <v>1</v>
      </c>
      <c r="B1932" s="1">
        <v>0.76872874472852393</v>
      </c>
    </row>
    <row r="1933" spans="1:2" x14ac:dyDescent="0.25">
      <c r="A1933" s="1">
        <v>1</v>
      </c>
      <c r="B1933" s="1">
        <v>0.75652331111604909</v>
      </c>
    </row>
    <row r="1934" spans="1:2" x14ac:dyDescent="0.25">
      <c r="A1934" s="1">
        <v>1</v>
      </c>
      <c r="B1934" s="1">
        <v>0.83881793784928715</v>
      </c>
    </row>
    <row r="1935" spans="1:2" x14ac:dyDescent="0.25">
      <c r="A1935" s="1">
        <v>1</v>
      </c>
      <c r="B1935" s="1">
        <v>0.84204075398083988</v>
      </c>
    </row>
    <row r="1936" spans="1:2" x14ac:dyDescent="0.25">
      <c r="A1936" s="1">
        <v>1</v>
      </c>
      <c r="B1936" s="1">
        <v>0.83616813981436877</v>
      </c>
    </row>
    <row r="1937" spans="1:2" x14ac:dyDescent="0.25">
      <c r="A1937" s="1">
        <v>1</v>
      </c>
      <c r="B1937" s="1">
        <v>0.84681679654017294</v>
      </c>
    </row>
    <row r="1938" spans="1:2" x14ac:dyDescent="0.25">
      <c r="A1938" s="1">
        <v>1</v>
      </c>
      <c r="B1938" s="1">
        <v>0.80003147862245749</v>
      </c>
    </row>
    <row r="1939" spans="1:2" x14ac:dyDescent="0.25">
      <c r="A1939" s="1">
        <v>1</v>
      </c>
      <c r="B1939" s="1">
        <v>0.78601227852850708</v>
      </c>
    </row>
    <row r="1940" spans="1:2" x14ac:dyDescent="0.25">
      <c r="A1940" s="1">
        <v>1</v>
      </c>
      <c r="B1940" s="1">
        <v>0.72319622217453061</v>
      </c>
    </row>
    <row r="1941" spans="1:2" x14ac:dyDescent="0.25">
      <c r="A1941" s="1">
        <v>1</v>
      </c>
      <c r="B1941" s="1">
        <v>0.76809726898201436</v>
      </c>
    </row>
    <row r="1942" spans="1:2" x14ac:dyDescent="0.25">
      <c r="A1942" s="1">
        <v>1</v>
      </c>
      <c r="B1942" s="1">
        <v>0.84678034953950687</v>
      </c>
    </row>
    <row r="1943" spans="1:2" x14ac:dyDescent="0.25">
      <c r="A1943" s="1">
        <v>1</v>
      </c>
      <c r="B1943" s="1">
        <v>0.79595750965404599</v>
      </c>
    </row>
    <row r="1944" spans="1:2" x14ac:dyDescent="0.25">
      <c r="A1944" s="1">
        <v>1</v>
      </c>
      <c r="B1944" s="1">
        <v>0.87207069712472429</v>
      </c>
    </row>
    <row r="1945" spans="1:2" x14ac:dyDescent="0.25">
      <c r="A1945" s="1">
        <v>1</v>
      </c>
      <c r="B1945" s="1">
        <v>0.82909087045437435</v>
      </c>
    </row>
    <row r="1946" spans="1:2" x14ac:dyDescent="0.25">
      <c r="A1946" s="1">
        <v>1</v>
      </c>
      <c r="B1946" s="1">
        <v>0.87768713040510604</v>
      </c>
    </row>
    <row r="1947" spans="1:2" x14ac:dyDescent="0.25">
      <c r="A1947" s="1">
        <v>1</v>
      </c>
      <c r="B1947" s="1">
        <v>0.81332035985568196</v>
      </c>
    </row>
    <row r="1948" spans="1:2" x14ac:dyDescent="0.25">
      <c r="A1948" s="1">
        <v>1</v>
      </c>
      <c r="B1948" s="1">
        <v>0.92954672565760088</v>
      </c>
    </row>
    <row r="1949" spans="1:2" x14ac:dyDescent="0.25">
      <c r="A1949" s="1">
        <v>1</v>
      </c>
      <c r="B1949" s="1">
        <v>0.83650213220240188</v>
      </c>
    </row>
    <row r="1950" spans="1:2" x14ac:dyDescent="0.25">
      <c r="A1950" s="1">
        <v>1</v>
      </c>
      <c r="B1950" s="1">
        <v>0.79460578094285339</v>
      </c>
    </row>
    <row r="1951" spans="1:2" x14ac:dyDescent="0.25">
      <c r="A1951" s="1">
        <v>1</v>
      </c>
      <c r="B1951" s="1">
        <v>0.88638581521151794</v>
      </c>
    </row>
    <row r="1952" spans="1:2" x14ac:dyDescent="0.25">
      <c r="A1952" s="1">
        <v>1</v>
      </c>
      <c r="B1952" s="1">
        <v>0.79814650247929986</v>
      </c>
    </row>
    <row r="1953" spans="1:2" x14ac:dyDescent="0.25">
      <c r="A1953" s="1">
        <v>1</v>
      </c>
      <c r="B1953" s="1">
        <v>0.84566424628021408</v>
      </c>
    </row>
    <row r="1954" spans="1:2" x14ac:dyDescent="0.25">
      <c r="A1954" s="1">
        <v>1</v>
      </c>
      <c r="B1954" s="1">
        <v>0.81582687556259792</v>
      </c>
    </row>
    <row r="1955" spans="1:2" x14ac:dyDescent="0.25">
      <c r="A1955" s="1">
        <v>1</v>
      </c>
      <c r="B1955" s="1">
        <v>0.72362555261208017</v>
      </c>
    </row>
    <row r="1956" spans="1:2" x14ac:dyDescent="0.25">
      <c r="A1956" s="1">
        <v>1</v>
      </c>
      <c r="B1956" s="1">
        <v>0.77861853654086077</v>
      </c>
    </row>
    <row r="1957" spans="1:2" x14ac:dyDescent="0.25">
      <c r="A1957" s="1">
        <v>1</v>
      </c>
      <c r="B1957" s="1">
        <v>0.86587803544524045</v>
      </c>
    </row>
    <row r="1958" spans="1:2" x14ac:dyDescent="0.25">
      <c r="A1958" s="1">
        <v>1</v>
      </c>
      <c r="B1958" s="1">
        <v>0.83136949876109256</v>
      </c>
    </row>
    <row r="1959" spans="1:2" x14ac:dyDescent="0.25">
      <c r="A1959" s="1">
        <v>1</v>
      </c>
      <c r="B1959" s="1">
        <v>0.82343840613441799</v>
      </c>
    </row>
    <row r="1960" spans="1:2" x14ac:dyDescent="0.25">
      <c r="A1960" s="1">
        <v>1</v>
      </c>
      <c r="B1960" s="1">
        <v>0.81816643065572459</v>
      </c>
    </row>
    <row r="1961" spans="1:2" x14ac:dyDescent="0.25">
      <c r="A1961" s="1">
        <v>1</v>
      </c>
      <c r="B1961" s="1">
        <v>0.77358781305751556</v>
      </c>
    </row>
    <row r="1962" spans="1:2" x14ac:dyDescent="0.25">
      <c r="A1962" s="1">
        <v>1</v>
      </c>
      <c r="B1962" s="1">
        <v>0.82268530846138743</v>
      </c>
    </row>
    <row r="1963" spans="1:2" x14ac:dyDescent="0.25">
      <c r="A1963" s="1">
        <v>1</v>
      </c>
      <c r="B1963" s="1">
        <v>0.79255490379618498</v>
      </c>
    </row>
    <row r="1964" spans="1:2" x14ac:dyDescent="0.25">
      <c r="A1964" s="1">
        <v>1</v>
      </c>
      <c r="B1964" s="1">
        <v>0.81064392559807052</v>
      </c>
    </row>
    <row r="1965" spans="1:2" x14ac:dyDescent="0.25">
      <c r="A1965" s="1">
        <v>1</v>
      </c>
      <c r="B1965" s="1">
        <v>0.92093243181291207</v>
      </c>
    </row>
    <row r="1966" spans="1:2" x14ac:dyDescent="0.25">
      <c r="A1966" s="1">
        <v>1</v>
      </c>
      <c r="B1966" s="1">
        <v>0.88544186701710803</v>
      </c>
    </row>
    <row r="1967" spans="1:2" x14ac:dyDescent="0.25">
      <c r="A1967" s="1">
        <v>1</v>
      </c>
      <c r="B1967" s="1">
        <v>0.88121910320358421</v>
      </c>
    </row>
    <row r="1968" spans="1:2" x14ac:dyDescent="0.25">
      <c r="A1968" s="1">
        <v>1</v>
      </c>
      <c r="B1968" s="1">
        <v>0.75524090985022962</v>
      </c>
    </row>
    <row r="1969" spans="1:2" x14ac:dyDescent="0.25">
      <c r="A1969" s="1">
        <v>1</v>
      </c>
      <c r="B1969" s="1">
        <v>0.85190856825236982</v>
      </c>
    </row>
    <row r="1970" spans="1:2" x14ac:dyDescent="0.25">
      <c r="A1970" s="1">
        <v>1</v>
      </c>
      <c r="B1970" s="1">
        <v>0.9135822992544157</v>
      </c>
    </row>
    <row r="1971" spans="1:2" x14ac:dyDescent="0.25">
      <c r="A1971" s="1">
        <v>1</v>
      </c>
      <c r="B1971" s="1">
        <v>0.80222495938439498</v>
      </c>
    </row>
    <row r="1972" spans="1:2" x14ac:dyDescent="0.25">
      <c r="A1972" s="1">
        <v>1</v>
      </c>
      <c r="B1972" s="1">
        <v>0.7611800857251344</v>
      </c>
    </row>
    <row r="1973" spans="1:2" x14ac:dyDescent="0.25">
      <c r="A1973" s="1">
        <v>1</v>
      </c>
      <c r="B1973" s="1">
        <v>0.89879800109674457</v>
      </c>
    </row>
    <row r="1974" spans="1:2" x14ac:dyDescent="0.25">
      <c r="A1974" s="1">
        <v>1</v>
      </c>
      <c r="B1974" s="1">
        <v>0.81704219936991651</v>
      </c>
    </row>
    <row r="1975" spans="1:2" x14ac:dyDescent="0.25">
      <c r="A1975" s="1">
        <v>1</v>
      </c>
      <c r="B1975" s="1">
        <v>0.82343291068526236</v>
      </c>
    </row>
    <row r="1976" spans="1:2" x14ac:dyDescent="0.25">
      <c r="A1976" s="1">
        <v>1</v>
      </c>
      <c r="B1976" s="1">
        <v>0.9071937045627716</v>
      </c>
    </row>
    <row r="1977" spans="1:2" x14ac:dyDescent="0.25">
      <c r="A1977" s="1">
        <v>1</v>
      </c>
      <c r="B1977" s="1">
        <v>0.76460663159149989</v>
      </c>
    </row>
    <row r="1978" spans="1:2" x14ac:dyDescent="0.25">
      <c r="A1978" s="1">
        <v>1</v>
      </c>
      <c r="B1978" s="1">
        <v>0.78310078014417783</v>
      </c>
    </row>
    <row r="1979" spans="1:2" x14ac:dyDescent="0.25">
      <c r="A1979" s="1">
        <v>1</v>
      </c>
      <c r="B1979" s="1">
        <v>0.8503988417285766</v>
      </c>
    </row>
    <row r="1980" spans="1:2" x14ac:dyDescent="0.25">
      <c r="A1980" s="1">
        <v>1</v>
      </c>
      <c r="B1980" s="1">
        <v>0.9189080559269287</v>
      </c>
    </row>
    <row r="1981" spans="1:2" x14ac:dyDescent="0.25">
      <c r="A1981" s="1">
        <v>1</v>
      </c>
      <c r="B1981" s="1">
        <v>0.8783064828607946</v>
      </c>
    </row>
    <row r="1982" spans="1:2" x14ac:dyDescent="0.25">
      <c r="A1982" s="1">
        <v>1</v>
      </c>
      <c r="B1982" s="1">
        <v>0.75698361723520424</v>
      </c>
    </row>
    <row r="1983" spans="1:2" x14ac:dyDescent="0.25">
      <c r="A1983" s="1">
        <v>1</v>
      </c>
      <c r="B1983" s="1">
        <v>0.92535492084087068</v>
      </c>
    </row>
    <row r="1984" spans="1:2" x14ac:dyDescent="0.25">
      <c r="A1984" s="1">
        <v>1</v>
      </c>
      <c r="B1984" s="1">
        <v>0.9057270873026968</v>
      </c>
    </row>
    <row r="1985" spans="1:2" x14ac:dyDescent="0.25">
      <c r="A1985" s="1">
        <v>1</v>
      </c>
      <c r="B1985" s="1">
        <v>0.86443079966364711</v>
      </c>
    </row>
    <row r="1986" spans="1:2" x14ac:dyDescent="0.25">
      <c r="A1986" s="1">
        <v>1</v>
      </c>
      <c r="B1986" s="1">
        <v>0.82814827336482011</v>
      </c>
    </row>
    <row r="1987" spans="1:2" x14ac:dyDescent="0.25">
      <c r="A1987" s="1">
        <v>1</v>
      </c>
      <c r="B1987" s="1">
        <v>0.78080697260139753</v>
      </c>
    </row>
    <row r="1988" spans="1:2" x14ac:dyDescent="0.25">
      <c r="A1988" s="1">
        <v>1</v>
      </c>
      <c r="B1988" s="1">
        <v>0.92573058176256284</v>
      </c>
    </row>
    <row r="1989" spans="1:2" x14ac:dyDescent="0.25">
      <c r="A1989" s="1">
        <v>1</v>
      </c>
      <c r="B1989" s="1">
        <v>0.78161029603690635</v>
      </c>
    </row>
    <row r="1990" spans="1:2" x14ac:dyDescent="0.25">
      <c r="A1990" s="1">
        <v>1</v>
      </c>
      <c r="B1990" s="1">
        <v>0.82258292737547634</v>
      </c>
    </row>
    <row r="1991" spans="1:2" x14ac:dyDescent="0.25">
      <c r="A1991" s="1">
        <v>1</v>
      </c>
      <c r="B1991" s="1">
        <v>0.8690449657393291</v>
      </c>
    </row>
    <row r="1992" spans="1:2" x14ac:dyDescent="0.25">
      <c r="A1992" s="1">
        <v>1</v>
      </c>
      <c r="B1992" s="1">
        <v>0.84638476066643875</v>
      </c>
    </row>
    <row r="1993" spans="1:2" x14ac:dyDescent="0.25">
      <c r="A1993" s="1">
        <v>1</v>
      </c>
      <c r="B1993" s="1">
        <v>0.82377473872274398</v>
      </c>
    </row>
    <row r="1994" spans="1:2" x14ac:dyDescent="0.25">
      <c r="A1994" s="1">
        <v>1</v>
      </c>
      <c r="B1994" s="1">
        <v>0.78641250230048709</v>
      </c>
    </row>
    <row r="1995" spans="1:2" x14ac:dyDescent="0.25">
      <c r="A1995" s="1">
        <v>1</v>
      </c>
      <c r="B1995" s="1">
        <v>0.78941730065271798</v>
      </c>
    </row>
    <row r="1996" spans="1:2" x14ac:dyDescent="0.25">
      <c r="A1996" s="1">
        <v>1</v>
      </c>
      <c r="B1996" s="1">
        <v>0.85454395010024609</v>
      </c>
    </row>
    <row r="1997" spans="1:2" x14ac:dyDescent="0.25">
      <c r="A1997" s="1">
        <v>1</v>
      </c>
      <c r="B1997" s="1">
        <v>0.94170798009975265</v>
      </c>
    </row>
    <row r="1998" spans="1:2" x14ac:dyDescent="0.25">
      <c r="A1998" s="1">
        <v>1</v>
      </c>
      <c r="B1998" s="1">
        <v>0.83473051747820093</v>
      </c>
    </row>
    <row r="1999" spans="1:2" x14ac:dyDescent="0.25">
      <c r="A1999" s="1">
        <v>1</v>
      </c>
      <c r="B1999" s="1">
        <v>0.83722109899962804</v>
      </c>
    </row>
    <row r="2000" spans="1:2" x14ac:dyDescent="0.25">
      <c r="A2000" s="1">
        <v>1</v>
      </c>
      <c r="B2000" s="1">
        <v>0.80985751993082067</v>
      </c>
    </row>
    <row r="2001" spans="1:2" x14ac:dyDescent="0.25">
      <c r="A2001" s="1">
        <v>1</v>
      </c>
      <c r="B2001" s="1">
        <v>0.84284612544729642</v>
      </c>
    </row>
    <row r="2002" spans="1:2" x14ac:dyDescent="0.25">
      <c r="A2002" s="1">
        <v>1</v>
      </c>
      <c r="B2002" s="1">
        <v>0.82574002924978596</v>
      </c>
    </row>
    <row r="2003" spans="1:2" x14ac:dyDescent="0.25">
      <c r="A2003" s="1">
        <v>1</v>
      </c>
      <c r="B2003" s="1">
        <v>0.78006012585406537</v>
      </c>
    </row>
    <row r="2004" spans="1:2" x14ac:dyDescent="0.25">
      <c r="A2004" s="1">
        <v>1</v>
      </c>
      <c r="B2004" s="1">
        <v>0.93284881273380393</v>
      </c>
    </row>
    <row r="2005" spans="1:2" x14ac:dyDescent="0.25">
      <c r="A2005" s="1">
        <v>1</v>
      </c>
      <c r="B2005" s="1">
        <v>0.86568448532460851</v>
      </c>
    </row>
    <row r="2006" spans="1:2" x14ac:dyDescent="0.25">
      <c r="A2006" s="1">
        <v>1</v>
      </c>
      <c r="B2006" s="1">
        <v>0.79370166854636059</v>
      </c>
    </row>
    <row r="2007" spans="1:2" x14ac:dyDescent="0.25">
      <c r="A2007" s="1">
        <v>1</v>
      </c>
      <c r="B2007" s="1">
        <v>0.85655616524555656</v>
      </c>
    </row>
    <row r="2008" spans="1:2" x14ac:dyDescent="0.25">
      <c r="A2008" s="1">
        <v>1</v>
      </c>
      <c r="B2008" s="1">
        <v>0.81421559753615458</v>
      </c>
    </row>
    <row r="2009" spans="1:2" x14ac:dyDescent="0.25">
      <c r="A2009" s="1">
        <v>1</v>
      </c>
      <c r="B2009" s="1">
        <v>0.77063524566490504</v>
      </c>
    </row>
    <row r="2010" spans="1:2" x14ac:dyDescent="0.25">
      <c r="A2010" s="1">
        <v>1</v>
      </c>
      <c r="B2010" s="1">
        <v>0.87117434759921653</v>
      </c>
    </row>
    <row r="2011" spans="1:2" x14ac:dyDescent="0.25">
      <c r="A2011" s="1">
        <v>1</v>
      </c>
      <c r="B2011" s="1">
        <v>0.76862627094613767</v>
      </c>
    </row>
    <row r="2012" spans="1:2" x14ac:dyDescent="0.25">
      <c r="A2012" s="1">
        <v>1</v>
      </c>
      <c r="B2012" s="1">
        <v>0.89083723931623204</v>
      </c>
    </row>
    <row r="2013" spans="1:2" x14ac:dyDescent="0.25">
      <c r="A2013" s="1">
        <v>1</v>
      </c>
      <c r="B2013" s="1">
        <v>0.78591306754765</v>
      </c>
    </row>
    <row r="2014" spans="1:2" x14ac:dyDescent="0.25">
      <c r="A2014" s="1">
        <v>1</v>
      </c>
      <c r="B2014" s="1">
        <v>0.87252952051074795</v>
      </c>
    </row>
    <row r="2015" spans="1:2" x14ac:dyDescent="0.25">
      <c r="A2015" s="1">
        <v>1</v>
      </c>
      <c r="B2015" s="1">
        <v>0.83161174824766915</v>
      </c>
    </row>
    <row r="2016" spans="1:2" x14ac:dyDescent="0.25">
      <c r="A2016" s="1">
        <v>1</v>
      </c>
      <c r="B2016" s="1">
        <v>0.88602549818473009</v>
      </c>
    </row>
    <row r="2017" spans="1:2" x14ac:dyDescent="0.25">
      <c r="A2017" s="1">
        <v>1</v>
      </c>
      <c r="B2017" s="1">
        <v>0.7706625794919314</v>
      </c>
    </row>
    <row r="2018" spans="1:2" x14ac:dyDescent="0.25">
      <c r="A2018" s="1">
        <v>1</v>
      </c>
      <c r="B2018" s="1">
        <v>0.83699689975634495</v>
      </c>
    </row>
    <row r="2019" spans="1:2" x14ac:dyDescent="0.25">
      <c r="A2019" s="1">
        <v>1</v>
      </c>
      <c r="B2019" s="1">
        <v>0.83960685180005168</v>
      </c>
    </row>
    <row r="2020" spans="1:2" x14ac:dyDescent="0.25">
      <c r="A2020" s="1">
        <v>1</v>
      </c>
      <c r="B2020" s="1">
        <v>0.87404019873984129</v>
      </c>
    </row>
    <row r="2021" spans="1:2" x14ac:dyDescent="0.25">
      <c r="A2021" s="1">
        <v>1</v>
      </c>
      <c r="B2021" s="1">
        <v>0.85938795211943675</v>
      </c>
    </row>
    <row r="2022" spans="1:2" x14ac:dyDescent="0.25">
      <c r="A2022" s="1">
        <v>1</v>
      </c>
      <c r="B2022" s="1">
        <v>0.83643993985149867</v>
      </c>
    </row>
    <row r="2023" spans="1:2" x14ac:dyDescent="0.25">
      <c r="A2023" s="1">
        <v>1</v>
      </c>
      <c r="B2023" s="1">
        <v>0.77151171580932809</v>
      </c>
    </row>
    <row r="2024" spans="1:2" x14ac:dyDescent="0.25">
      <c r="A2024" s="1">
        <v>1</v>
      </c>
      <c r="B2024" s="1">
        <v>0.86507468125940878</v>
      </c>
    </row>
    <row r="2025" spans="1:2" x14ac:dyDescent="0.25">
      <c r="A2025" s="1">
        <v>1</v>
      </c>
      <c r="B2025" s="1">
        <v>0.81492824307966805</v>
      </c>
    </row>
    <row r="2026" spans="1:2" x14ac:dyDescent="0.25">
      <c r="A2026" s="1">
        <v>1</v>
      </c>
      <c r="B2026" s="1">
        <v>0.86152074293462721</v>
      </c>
    </row>
    <row r="2027" spans="1:2" x14ac:dyDescent="0.25">
      <c r="A2027" s="1">
        <v>1</v>
      </c>
      <c r="B2027" s="1">
        <v>0.76918714726838611</v>
      </c>
    </row>
    <row r="2028" spans="1:2" x14ac:dyDescent="0.25">
      <c r="A2028" s="1">
        <v>1</v>
      </c>
      <c r="B2028" s="1">
        <v>0.89238012420685364</v>
      </c>
    </row>
    <row r="2029" spans="1:2" x14ac:dyDescent="0.25">
      <c r="A2029" s="1">
        <v>1</v>
      </c>
      <c r="B2029" s="1">
        <v>0.82496170646481504</v>
      </c>
    </row>
    <row r="2030" spans="1:2" x14ac:dyDescent="0.25">
      <c r="A2030" s="1">
        <v>1</v>
      </c>
      <c r="B2030" s="1">
        <v>0.83279124400356852</v>
      </c>
    </row>
    <row r="2031" spans="1:2" x14ac:dyDescent="0.25">
      <c r="A2031" s="1">
        <v>1</v>
      </c>
      <c r="B2031" s="1">
        <v>0.75361637692886363</v>
      </c>
    </row>
    <row r="2032" spans="1:2" x14ac:dyDescent="0.25">
      <c r="A2032" s="1">
        <v>1</v>
      </c>
      <c r="B2032" s="1">
        <v>0.88301795194275379</v>
      </c>
    </row>
    <row r="2033" spans="1:2" x14ac:dyDescent="0.25">
      <c r="A2033" s="1">
        <v>1</v>
      </c>
      <c r="B2033" s="1">
        <v>0.83243648021181049</v>
      </c>
    </row>
    <row r="2034" spans="1:2" x14ac:dyDescent="0.25">
      <c r="A2034" s="1">
        <v>1</v>
      </c>
      <c r="B2034" s="1">
        <v>0.82927077423239892</v>
      </c>
    </row>
    <row r="2035" spans="1:2" x14ac:dyDescent="0.25">
      <c r="A2035" s="1">
        <v>1</v>
      </c>
      <c r="B2035" s="1">
        <v>0.85486723576739332</v>
      </c>
    </row>
    <row r="2036" spans="1:2" x14ac:dyDescent="0.25">
      <c r="A2036" s="1">
        <v>1</v>
      </c>
      <c r="B2036" s="1">
        <v>0.79703171904203107</v>
      </c>
    </row>
    <row r="2037" spans="1:2" x14ac:dyDescent="0.25">
      <c r="A2037" s="1">
        <v>1</v>
      </c>
      <c r="B2037" s="1">
        <v>0.84398826411911143</v>
      </c>
    </row>
    <row r="2038" spans="1:2" x14ac:dyDescent="0.25">
      <c r="A2038" s="1">
        <v>1</v>
      </c>
      <c r="B2038" s="1">
        <v>0.78464112404652708</v>
      </c>
    </row>
    <row r="2039" spans="1:2" x14ac:dyDescent="0.25">
      <c r="A2039" s="1">
        <v>1</v>
      </c>
      <c r="B2039" s="1">
        <v>0.74373811080786412</v>
      </c>
    </row>
    <row r="2040" spans="1:2" x14ac:dyDescent="0.25">
      <c r="A2040" s="1">
        <v>1</v>
      </c>
      <c r="B2040" s="1">
        <v>0.87409609740090177</v>
      </c>
    </row>
    <row r="2041" spans="1:2" x14ac:dyDescent="0.25">
      <c r="A2041" s="1">
        <v>1</v>
      </c>
      <c r="B2041" s="1">
        <v>0.83393816083726557</v>
      </c>
    </row>
    <row r="2042" spans="1:2" x14ac:dyDescent="0.25">
      <c r="A2042" s="1">
        <v>1</v>
      </c>
      <c r="B2042" s="1">
        <v>0.90299733741095756</v>
      </c>
    </row>
    <row r="2043" spans="1:2" x14ac:dyDescent="0.25">
      <c r="A2043" s="1">
        <v>1</v>
      </c>
      <c r="B2043" s="1">
        <v>0.93497213908725818</v>
      </c>
    </row>
    <row r="2044" spans="1:2" x14ac:dyDescent="0.25">
      <c r="A2044" s="1">
        <v>1</v>
      </c>
      <c r="B2044" s="1">
        <v>0.93098186963224738</v>
      </c>
    </row>
    <row r="2045" spans="1:2" x14ac:dyDescent="0.25">
      <c r="A2045" s="1">
        <v>1</v>
      </c>
      <c r="B2045" s="1">
        <v>0.94855420513529276</v>
      </c>
    </row>
    <row r="2046" spans="1:2" x14ac:dyDescent="0.25">
      <c r="A2046" s="1">
        <v>1</v>
      </c>
      <c r="B2046" s="1">
        <v>0.81381725851640851</v>
      </c>
    </row>
    <row r="2047" spans="1:2" x14ac:dyDescent="0.25">
      <c r="A2047" s="1">
        <v>1</v>
      </c>
      <c r="B2047" s="1">
        <v>0.77941162726925384</v>
      </c>
    </row>
    <row r="2048" spans="1:2" x14ac:dyDescent="0.25">
      <c r="A2048" s="1">
        <v>1</v>
      </c>
      <c r="B2048" s="1">
        <v>0.96898283141700214</v>
      </c>
    </row>
    <row r="2049" spans="1:2" x14ac:dyDescent="0.25">
      <c r="A2049" s="1">
        <v>1</v>
      </c>
      <c r="B2049" s="1">
        <v>0.94073940564445335</v>
      </c>
    </row>
    <row r="2050" spans="1:2" x14ac:dyDescent="0.25">
      <c r="A2050" s="1">
        <v>1</v>
      </c>
      <c r="B2050" s="1">
        <v>0.89917098370446136</v>
      </c>
    </row>
    <row r="2051" spans="1:2" x14ac:dyDescent="0.25">
      <c r="A2051" s="1">
        <v>1</v>
      </c>
      <c r="B2051" s="1">
        <v>0.87284798611906189</v>
      </c>
    </row>
    <row r="2052" spans="1:2" x14ac:dyDescent="0.25">
      <c r="A2052" s="1">
        <v>1</v>
      </c>
      <c r="B2052" s="1">
        <v>0.79271808179891601</v>
      </c>
    </row>
    <row r="2053" spans="1:2" x14ac:dyDescent="0.25">
      <c r="A2053" s="1">
        <v>1</v>
      </c>
      <c r="B2053" s="1">
        <v>0.86908021277394998</v>
      </c>
    </row>
    <row r="2054" spans="1:2" x14ac:dyDescent="0.25">
      <c r="A2054" s="1">
        <v>1</v>
      </c>
      <c r="B2054" s="1">
        <v>0.82558429428122049</v>
      </c>
    </row>
    <row r="2055" spans="1:2" x14ac:dyDescent="0.25">
      <c r="A2055" s="1">
        <v>1</v>
      </c>
      <c r="B2055" s="1">
        <v>0.7210921022815564</v>
      </c>
    </row>
    <row r="2056" spans="1:2" x14ac:dyDescent="0.25">
      <c r="A2056" s="1">
        <v>1</v>
      </c>
      <c r="B2056" s="1">
        <v>0.84226815129427035</v>
      </c>
    </row>
    <row r="2057" spans="1:2" x14ac:dyDescent="0.25">
      <c r="A2057" s="1">
        <v>1</v>
      </c>
      <c r="B2057" s="1">
        <v>0.84302071015015645</v>
      </c>
    </row>
    <row r="2058" spans="1:2" x14ac:dyDescent="0.25">
      <c r="A2058" s="1">
        <v>1</v>
      </c>
      <c r="B2058" s="1">
        <v>0.75954909831116157</v>
      </c>
    </row>
    <row r="2059" spans="1:2" x14ac:dyDescent="0.25">
      <c r="A2059" s="1">
        <v>1</v>
      </c>
      <c r="B2059" s="1">
        <v>0.75033503127761358</v>
      </c>
    </row>
    <row r="2060" spans="1:2" x14ac:dyDescent="0.25">
      <c r="A2060" s="1">
        <v>1</v>
      </c>
      <c r="B2060" s="1">
        <v>0.89944346716100243</v>
      </c>
    </row>
    <row r="2061" spans="1:2" x14ac:dyDescent="0.25">
      <c r="A2061" s="1">
        <v>1</v>
      </c>
      <c r="B2061" s="1">
        <v>0.78702445363427287</v>
      </c>
    </row>
    <row r="2062" spans="1:2" x14ac:dyDescent="0.25">
      <c r="A2062" s="1">
        <v>1</v>
      </c>
      <c r="B2062" s="1">
        <v>0.79734645446127395</v>
      </c>
    </row>
    <row r="2063" spans="1:2" x14ac:dyDescent="0.25">
      <c r="A2063" s="1">
        <v>1</v>
      </c>
      <c r="B2063" s="1">
        <v>0.95037343876235114</v>
      </c>
    </row>
    <row r="2064" spans="1:2" x14ac:dyDescent="0.25">
      <c r="A2064" s="1">
        <v>1</v>
      </c>
      <c r="B2064" s="1">
        <v>0.85136496748402291</v>
      </c>
    </row>
    <row r="2065" spans="1:2" x14ac:dyDescent="0.25">
      <c r="A2065" s="1">
        <v>1</v>
      </c>
      <c r="B2065" s="1">
        <v>0.86523996907079015</v>
      </c>
    </row>
    <row r="2066" spans="1:2" x14ac:dyDescent="0.25">
      <c r="A2066" s="1">
        <v>1</v>
      </c>
      <c r="B2066" s="1">
        <v>0.74834829219325272</v>
      </c>
    </row>
    <row r="2067" spans="1:2" x14ac:dyDescent="0.25">
      <c r="A2067" s="1">
        <v>1</v>
      </c>
      <c r="B2067" s="1">
        <v>0.75662199007411302</v>
      </c>
    </row>
    <row r="2068" spans="1:2" x14ac:dyDescent="0.25">
      <c r="A2068" s="1">
        <v>1</v>
      </c>
      <c r="B2068" s="1">
        <v>0.79037846727345706</v>
      </c>
    </row>
    <row r="2069" spans="1:2" x14ac:dyDescent="0.25">
      <c r="A2069" s="1">
        <v>1</v>
      </c>
      <c r="B2069" s="1">
        <v>0.86055402525134927</v>
      </c>
    </row>
    <row r="2070" spans="1:2" x14ac:dyDescent="0.25">
      <c r="A2070" s="1">
        <v>1</v>
      </c>
      <c r="B2070" s="1">
        <v>0.76216595288024591</v>
      </c>
    </row>
    <row r="2071" spans="1:2" x14ac:dyDescent="0.25">
      <c r="A2071" s="1">
        <v>1</v>
      </c>
      <c r="B2071" s="1">
        <v>0.955681787564576</v>
      </c>
    </row>
    <row r="2072" spans="1:2" x14ac:dyDescent="0.25">
      <c r="A2072" s="1">
        <v>1</v>
      </c>
      <c r="B2072" s="1">
        <v>0.82025382378069311</v>
      </c>
    </row>
    <row r="2073" spans="1:2" x14ac:dyDescent="0.25">
      <c r="A2073" s="1">
        <v>1</v>
      </c>
      <c r="B2073" s="1">
        <v>0.81407340661496752</v>
      </c>
    </row>
    <row r="2074" spans="1:2" x14ac:dyDescent="0.25">
      <c r="A2074" s="1">
        <v>1</v>
      </c>
      <c r="B2074" s="1">
        <v>0.82916453480436358</v>
      </c>
    </row>
    <row r="2075" spans="1:2" x14ac:dyDescent="0.25">
      <c r="A2075" s="1">
        <v>1</v>
      </c>
      <c r="B2075" s="1">
        <v>0.80024553672060827</v>
      </c>
    </row>
    <row r="2076" spans="1:2" x14ac:dyDescent="0.25">
      <c r="A2076" s="1">
        <v>1</v>
      </c>
      <c r="B2076" s="1">
        <v>0.76347761180081641</v>
      </c>
    </row>
    <row r="2077" spans="1:2" x14ac:dyDescent="0.25">
      <c r="A2077" s="1">
        <v>1</v>
      </c>
      <c r="B2077" s="1">
        <v>0.80557428243414786</v>
      </c>
    </row>
    <row r="2078" spans="1:2" x14ac:dyDescent="0.25">
      <c r="A2078" s="1">
        <v>1</v>
      </c>
      <c r="B2078" s="1">
        <v>0.85535081786246703</v>
      </c>
    </row>
    <row r="2079" spans="1:2" x14ac:dyDescent="0.25">
      <c r="A2079" s="1">
        <v>1</v>
      </c>
      <c r="B2079" s="1">
        <v>0.86114353114187103</v>
      </c>
    </row>
    <row r="2080" spans="1:2" x14ac:dyDescent="0.25">
      <c r="A2080" s="1">
        <v>1</v>
      </c>
      <c r="B2080" s="1">
        <v>0.83882745079906762</v>
      </c>
    </row>
    <row r="2081" spans="1:2" x14ac:dyDescent="0.25">
      <c r="A2081" s="1">
        <v>1</v>
      </c>
      <c r="B2081" s="1">
        <v>0.7976049238574171</v>
      </c>
    </row>
    <row r="2082" spans="1:2" x14ac:dyDescent="0.25">
      <c r="A2082" s="1">
        <v>1</v>
      </c>
      <c r="B2082" s="1">
        <v>0.86459545483864775</v>
      </c>
    </row>
    <row r="2083" spans="1:2" x14ac:dyDescent="0.25">
      <c r="A2083" s="1">
        <v>1</v>
      </c>
      <c r="B2083" s="1">
        <v>0.78004901165503071</v>
      </c>
    </row>
    <row r="2084" spans="1:2" x14ac:dyDescent="0.25">
      <c r="A2084" s="1">
        <v>1</v>
      </c>
      <c r="B2084" s="1">
        <v>0.75738793034797358</v>
      </c>
    </row>
    <row r="2085" spans="1:2" x14ac:dyDescent="0.25">
      <c r="A2085" s="1">
        <v>1</v>
      </c>
      <c r="B2085" s="1">
        <v>0.75941596458348626</v>
      </c>
    </row>
    <row r="2086" spans="1:2" x14ac:dyDescent="0.25">
      <c r="A2086" s="1">
        <v>1</v>
      </c>
      <c r="B2086" s="1">
        <v>0.7777641576029688</v>
      </c>
    </row>
    <row r="2087" spans="1:2" x14ac:dyDescent="0.25">
      <c r="A2087" s="1">
        <v>1</v>
      </c>
      <c r="B2087" s="1">
        <v>0.76767229080784283</v>
      </c>
    </row>
    <row r="2088" spans="1:2" x14ac:dyDescent="0.25">
      <c r="A2088" s="1">
        <v>1</v>
      </c>
      <c r="B2088" s="1">
        <v>0.82552455203316222</v>
      </c>
    </row>
    <row r="2089" spans="1:2" x14ac:dyDescent="0.25">
      <c r="A2089" s="1">
        <v>1</v>
      </c>
      <c r="B2089" s="1">
        <v>0.87992715597946902</v>
      </c>
    </row>
    <row r="2090" spans="1:2" x14ac:dyDescent="0.25">
      <c r="A2090" s="1">
        <v>1</v>
      </c>
      <c r="B2090" s="1">
        <v>0.79163053912439973</v>
      </c>
    </row>
    <row r="2091" spans="1:2" x14ac:dyDescent="0.25">
      <c r="A2091" s="1">
        <v>1</v>
      </c>
      <c r="B2091" s="1">
        <v>0.88206458257817444</v>
      </c>
    </row>
    <row r="2092" spans="1:2" x14ac:dyDescent="0.25">
      <c r="A2092" s="1">
        <v>1</v>
      </c>
      <c r="B2092" s="1">
        <v>0.80110130620327336</v>
      </c>
    </row>
    <row r="2093" spans="1:2" x14ac:dyDescent="0.25">
      <c r="A2093" s="1">
        <v>1</v>
      </c>
      <c r="B2093" s="1">
        <v>0.79757435516427366</v>
      </c>
    </row>
    <row r="2094" spans="1:2" x14ac:dyDescent="0.25">
      <c r="A2094" s="1">
        <v>1</v>
      </c>
      <c r="B2094" s="1">
        <v>0.85574014334059267</v>
      </c>
    </row>
    <row r="2095" spans="1:2" x14ac:dyDescent="0.25">
      <c r="A2095" s="1">
        <v>1</v>
      </c>
      <c r="B2095" s="1">
        <v>0.80042440791890201</v>
      </c>
    </row>
    <row r="2096" spans="1:2" x14ac:dyDescent="0.25">
      <c r="A2096" s="1">
        <v>1</v>
      </c>
      <c r="B2096" s="1">
        <v>0.82590591315485773</v>
      </c>
    </row>
    <row r="2097" spans="1:2" x14ac:dyDescent="0.25">
      <c r="A2097" s="1">
        <v>1</v>
      </c>
      <c r="B2097" s="1">
        <v>0.83481444003822169</v>
      </c>
    </row>
    <row r="2098" spans="1:2" x14ac:dyDescent="0.25">
      <c r="A2098" s="1">
        <v>1</v>
      </c>
      <c r="B2098" s="1">
        <v>0.87657263688489739</v>
      </c>
    </row>
    <row r="2099" spans="1:2" x14ac:dyDescent="0.25">
      <c r="A2099" s="1">
        <v>1</v>
      </c>
      <c r="B2099" s="1">
        <v>0.74209499734883999</v>
      </c>
    </row>
    <row r="2100" spans="1:2" x14ac:dyDescent="0.25">
      <c r="A2100" s="1">
        <v>1</v>
      </c>
      <c r="B2100" s="1">
        <v>0.91951858564613975</v>
      </c>
    </row>
    <row r="2101" spans="1:2" x14ac:dyDescent="0.25">
      <c r="A2101" s="1">
        <v>1</v>
      </c>
      <c r="B2101" s="1">
        <v>0.75276668457413465</v>
      </c>
    </row>
    <row r="2102" spans="1:2" x14ac:dyDescent="0.25">
      <c r="A2102" s="1">
        <v>1</v>
      </c>
      <c r="B2102" s="1">
        <v>0.95737667458772679</v>
      </c>
    </row>
    <row r="2103" spans="1:2" x14ac:dyDescent="0.25">
      <c r="A2103" s="1">
        <v>1</v>
      </c>
      <c r="B2103" s="1">
        <v>0.81932445594949377</v>
      </c>
    </row>
    <row r="2104" spans="1:2" x14ac:dyDescent="0.25">
      <c r="A2104" s="1">
        <v>1</v>
      </c>
      <c r="B2104" s="1">
        <v>0.81687866810190413</v>
      </c>
    </row>
    <row r="2105" spans="1:2" x14ac:dyDescent="0.25">
      <c r="A2105" s="1">
        <v>1</v>
      </c>
      <c r="B2105" s="1">
        <v>0.85740051753084523</v>
      </c>
    </row>
    <row r="2106" spans="1:2" x14ac:dyDescent="0.25">
      <c r="A2106" s="1">
        <v>1</v>
      </c>
      <c r="B2106" s="1">
        <v>0.79309828049445374</v>
      </c>
    </row>
    <row r="2107" spans="1:2" x14ac:dyDescent="0.25">
      <c r="A2107" s="1">
        <v>1</v>
      </c>
      <c r="B2107" s="1">
        <v>0.82311193278589279</v>
      </c>
    </row>
    <row r="2108" spans="1:2" x14ac:dyDescent="0.25">
      <c r="A2108" s="1">
        <v>1</v>
      </c>
      <c r="B2108" s="1">
        <v>0.88736014625292825</v>
      </c>
    </row>
    <row r="2109" spans="1:2" x14ac:dyDescent="0.25">
      <c r="A2109" s="1">
        <v>1</v>
      </c>
      <c r="B2109" s="1">
        <v>0.81608422943716075</v>
      </c>
    </row>
    <row r="2110" spans="1:2" x14ac:dyDescent="0.25">
      <c r="A2110" s="1">
        <v>1</v>
      </c>
      <c r="B2110" s="1">
        <v>0.79025544834413608</v>
      </c>
    </row>
    <row r="2111" spans="1:2" x14ac:dyDescent="0.25">
      <c r="A2111" s="1">
        <v>1</v>
      </c>
      <c r="B2111" s="1">
        <v>0.78283654837045891</v>
      </c>
    </row>
    <row r="2112" spans="1:2" x14ac:dyDescent="0.25">
      <c r="A2112" s="1">
        <v>1</v>
      </c>
      <c r="B2112" s="1">
        <v>0.77027927574383415</v>
      </c>
    </row>
    <row r="2113" spans="1:2" x14ac:dyDescent="0.25">
      <c r="A2113" s="1">
        <v>1</v>
      </c>
      <c r="B2113" s="1">
        <v>0.89743535842520661</v>
      </c>
    </row>
    <row r="2114" spans="1:2" x14ac:dyDescent="0.25">
      <c r="A2114" s="1">
        <v>1</v>
      </c>
      <c r="B2114" s="1">
        <v>0.7899643637966729</v>
      </c>
    </row>
    <row r="2115" spans="1:2" x14ac:dyDescent="0.25">
      <c r="A2115" s="1">
        <v>1</v>
      </c>
      <c r="B2115" s="1">
        <v>0.78722063667092879</v>
      </c>
    </row>
    <row r="2116" spans="1:2" x14ac:dyDescent="0.25">
      <c r="A2116" s="1">
        <v>1</v>
      </c>
      <c r="B2116" s="1">
        <v>0.86943316987166919</v>
      </c>
    </row>
    <row r="2117" spans="1:2" x14ac:dyDescent="0.25">
      <c r="A2117" s="1">
        <v>1</v>
      </c>
      <c r="B2117" s="1">
        <v>0.89318616152702068</v>
      </c>
    </row>
    <row r="2118" spans="1:2" x14ac:dyDescent="0.25">
      <c r="A2118" s="1">
        <v>1</v>
      </c>
      <c r="B2118" s="1">
        <v>0.87947072161872819</v>
      </c>
    </row>
    <row r="2119" spans="1:2" x14ac:dyDescent="0.25">
      <c r="A2119" s="1">
        <v>1</v>
      </c>
      <c r="B2119" s="1">
        <v>0.87902627693559032</v>
      </c>
    </row>
    <row r="2120" spans="1:2" x14ac:dyDescent="0.25">
      <c r="A2120" s="1">
        <v>1</v>
      </c>
      <c r="B2120" s="1">
        <v>0.88873160518404792</v>
      </c>
    </row>
    <row r="2121" spans="1:2" x14ac:dyDescent="0.25">
      <c r="A2121" s="1">
        <v>1</v>
      </c>
      <c r="B2121" s="1">
        <v>0.79951797341556718</v>
      </c>
    </row>
    <row r="2122" spans="1:2" x14ac:dyDescent="0.25">
      <c r="A2122" s="1">
        <v>1</v>
      </c>
      <c r="B2122" s="1">
        <v>0.80974913959226069</v>
      </c>
    </row>
    <row r="2123" spans="1:2" x14ac:dyDescent="0.25">
      <c r="A2123" s="1">
        <v>1</v>
      </c>
      <c r="B2123" s="1">
        <v>0.84413758994953703</v>
      </c>
    </row>
    <row r="2124" spans="1:2" x14ac:dyDescent="0.25">
      <c r="A2124" s="1">
        <v>1</v>
      </c>
      <c r="B2124" s="1">
        <v>0.82541501892665559</v>
      </c>
    </row>
    <row r="2125" spans="1:2" x14ac:dyDescent="0.25">
      <c r="A2125" s="1">
        <v>1</v>
      </c>
      <c r="B2125" s="1">
        <v>0.87378534800094987</v>
      </c>
    </row>
    <row r="2126" spans="1:2" x14ac:dyDescent="0.25">
      <c r="A2126" s="1">
        <v>1</v>
      </c>
      <c r="B2126" s="1">
        <v>0.95739244257219724</v>
      </c>
    </row>
    <row r="2127" spans="1:2" x14ac:dyDescent="0.25">
      <c r="A2127" s="1">
        <v>1</v>
      </c>
      <c r="B2127" s="1">
        <v>0.8544030267584598</v>
      </c>
    </row>
    <row r="2128" spans="1:2" x14ac:dyDescent="0.25">
      <c r="A2128" s="1">
        <v>1</v>
      </c>
      <c r="B2128" s="1">
        <v>0.78021140818299872</v>
      </c>
    </row>
    <row r="2129" spans="1:2" x14ac:dyDescent="0.25">
      <c r="A2129" s="1">
        <v>1</v>
      </c>
      <c r="B2129" s="1">
        <v>0.89114803087467587</v>
      </c>
    </row>
    <row r="2130" spans="1:2" x14ac:dyDescent="0.25">
      <c r="A2130" s="1">
        <v>1</v>
      </c>
      <c r="B2130" s="1">
        <v>0.78911980464712039</v>
      </c>
    </row>
    <row r="2131" spans="1:2" x14ac:dyDescent="0.25">
      <c r="A2131" s="1">
        <v>1</v>
      </c>
      <c r="B2131" s="1">
        <v>0.84165098889280432</v>
      </c>
    </row>
    <row r="2132" spans="1:2" x14ac:dyDescent="0.25">
      <c r="A2132" s="1">
        <v>1</v>
      </c>
      <c r="B2132" s="1">
        <v>0.86951377681393083</v>
      </c>
    </row>
    <row r="2133" spans="1:2" x14ac:dyDescent="0.25">
      <c r="A2133" s="1">
        <v>1</v>
      </c>
      <c r="B2133" s="1">
        <v>0.75574557735628667</v>
      </c>
    </row>
    <row r="2134" spans="1:2" x14ac:dyDescent="0.25">
      <c r="A2134" s="1">
        <v>1</v>
      </c>
      <c r="B2134" s="1">
        <v>0.73212314965340264</v>
      </c>
    </row>
    <row r="2135" spans="1:2" x14ac:dyDescent="0.25">
      <c r="A2135" s="1">
        <v>1</v>
      </c>
      <c r="B2135" s="1">
        <v>0.79629057024804228</v>
      </c>
    </row>
    <row r="2136" spans="1:2" x14ac:dyDescent="0.25">
      <c r="A2136" s="1">
        <v>1</v>
      </c>
      <c r="B2136" s="1">
        <v>0.94272542102164514</v>
      </c>
    </row>
    <row r="2137" spans="1:2" x14ac:dyDescent="0.25">
      <c r="A2137" s="1">
        <v>1</v>
      </c>
      <c r="B2137" s="1">
        <v>0.944117115563192</v>
      </c>
    </row>
    <row r="2138" spans="1:2" x14ac:dyDescent="0.25">
      <c r="A2138" s="1">
        <v>1</v>
      </c>
      <c r="B2138" s="1">
        <v>0.95411941255502253</v>
      </c>
    </row>
    <row r="2139" spans="1:2" x14ac:dyDescent="0.25">
      <c r="A2139" s="1">
        <v>1</v>
      </c>
      <c r="B2139" s="1">
        <v>0.87997757680213429</v>
      </c>
    </row>
    <row r="2140" spans="1:2" x14ac:dyDescent="0.25">
      <c r="A2140" s="1">
        <v>1</v>
      </c>
      <c r="B2140" s="1">
        <v>0.79584841316988264</v>
      </c>
    </row>
    <row r="2141" spans="1:2" x14ac:dyDescent="0.25">
      <c r="A2141" s="1">
        <v>1</v>
      </c>
      <c r="B2141" s="1">
        <v>0.77339815962184821</v>
      </c>
    </row>
    <row r="2142" spans="1:2" x14ac:dyDescent="0.25">
      <c r="A2142" s="1">
        <v>1</v>
      </c>
      <c r="B2142" s="1">
        <v>0.77125471543517865</v>
      </c>
    </row>
    <row r="2143" spans="1:2" x14ac:dyDescent="0.25">
      <c r="A2143" s="1">
        <v>1</v>
      </c>
      <c r="B2143" s="1">
        <v>0.8277385209425846</v>
      </c>
    </row>
    <row r="2144" spans="1:2" x14ac:dyDescent="0.25">
      <c r="A2144" s="1">
        <v>1</v>
      </c>
      <c r="B2144" s="1">
        <v>0.7284490754540226</v>
      </c>
    </row>
    <row r="2145" spans="1:2" x14ac:dyDescent="0.25">
      <c r="A2145" s="1">
        <v>1</v>
      </c>
      <c r="B2145" s="1">
        <v>0.89266169795622607</v>
      </c>
    </row>
    <row r="2146" spans="1:2" x14ac:dyDescent="0.25">
      <c r="A2146" s="1">
        <v>1</v>
      </c>
      <c r="B2146" s="1">
        <v>0.79576607109228692</v>
      </c>
    </row>
    <row r="2147" spans="1:2" x14ac:dyDescent="0.25">
      <c r="A2147" s="1">
        <v>1</v>
      </c>
      <c r="B2147" s="1">
        <v>0.76506189103281041</v>
      </c>
    </row>
    <row r="2148" spans="1:2" x14ac:dyDescent="0.25">
      <c r="A2148" s="1">
        <v>1</v>
      </c>
      <c r="B2148" s="1">
        <v>0.85971894980696018</v>
      </c>
    </row>
    <row r="2149" spans="1:2" x14ac:dyDescent="0.25">
      <c r="A2149" s="1">
        <v>1</v>
      </c>
      <c r="B2149" s="1">
        <v>0.84550237819937635</v>
      </c>
    </row>
    <row r="2150" spans="1:2" x14ac:dyDescent="0.25">
      <c r="A2150" s="1">
        <v>1</v>
      </c>
      <c r="B2150" s="1">
        <v>0.77852369242428487</v>
      </c>
    </row>
    <row r="2151" spans="1:2" x14ac:dyDescent="0.25">
      <c r="A2151" s="1">
        <v>1</v>
      </c>
      <c r="B2151" s="1">
        <v>0.77829479832050918</v>
      </c>
    </row>
    <row r="2152" spans="1:2" x14ac:dyDescent="0.25">
      <c r="A2152" s="1">
        <v>1</v>
      </c>
      <c r="B2152" s="1">
        <v>0.84695199719259673</v>
      </c>
    </row>
    <row r="2153" spans="1:2" x14ac:dyDescent="0.25">
      <c r="A2153" s="1">
        <v>1</v>
      </c>
      <c r="B2153" s="1">
        <v>0.91843417194590982</v>
      </c>
    </row>
    <row r="2154" spans="1:2" x14ac:dyDescent="0.25">
      <c r="A2154" s="1">
        <v>1</v>
      </c>
      <c r="B2154" s="1">
        <v>0.72806112761517761</v>
      </c>
    </row>
    <row r="2155" spans="1:2" x14ac:dyDescent="0.25">
      <c r="A2155" s="1">
        <v>1</v>
      </c>
      <c r="B2155" s="1">
        <v>0.8235190537855358</v>
      </c>
    </row>
    <row r="2156" spans="1:2" x14ac:dyDescent="0.25">
      <c r="A2156" s="1">
        <v>1</v>
      </c>
      <c r="B2156" s="1">
        <v>0.79833756684512436</v>
      </c>
    </row>
    <row r="2157" spans="1:2" x14ac:dyDescent="0.25">
      <c r="A2157" s="1">
        <v>1</v>
      </c>
      <c r="B2157" s="1">
        <v>0.8198050344696004</v>
      </c>
    </row>
    <row r="2158" spans="1:2" x14ac:dyDescent="0.25">
      <c r="A2158" s="1">
        <v>1</v>
      </c>
      <c r="B2158" s="1">
        <v>0.84931871874883924</v>
      </c>
    </row>
    <row r="2159" spans="1:2" x14ac:dyDescent="0.25">
      <c r="A2159" s="1">
        <v>1</v>
      </c>
      <c r="B2159" s="1">
        <v>0.85552687924706972</v>
      </c>
    </row>
    <row r="2160" spans="1:2" x14ac:dyDescent="0.25">
      <c r="A2160" s="1">
        <v>1</v>
      </c>
      <c r="B2160" s="1">
        <v>0.90957377431205533</v>
      </c>
    </row>
    <row r="2161" spans="1:2" x14ac:dyDescent="0.25">
      <c r="A2161" s="1">
        <v>1</v>
      </c>
      <c r="B2161" s="1">
        <v>0.8551499065466952</v>
      </c>
    </row>
    <row r="2162" spans="1:2" x14ac:dyDescent="0.25">
      <c r="A2162" s="1">
        <v>1</v>
      </c>
      <c r="B2162" s="1">
        <v>0.80486371290809811</v>
      </c>
    </row>
    <row r="2163" spans="1:2" x14ac:dyDescent="0.25">
      <c r="A2163" s="1">
        <v>1</v>
      </c>
      <c r="B2163" s="1">
        <v>0.86322619192604377</v>
      </c>
    </row>
    <row r="2164" spans="1:2" x14ac:dyDescent="0.25">
      <c r="A2164" s="1">
        <v>1</v>
      </c>
      <c r="B2164" s="1">
        <v>0.87816022226952239</v>
      </c>
    </row>
    <row r="2165" spans="1:2" x14ac:dyDescent="0.25">
      <c r="A2165" s="1">
        <v>1</v>
      </c>
      <c r="B2165" s="1">
        <v>0.83541060425714375</v>
      </c>
    </row>
    <row r="2166" spans="1:2" x14ac:dyDescent="0.25">
      <c r="A2166" s="1">
        <v>1</v>
      </c>
      <c r="B2166" s="1">
        <v>0.80423579118750643</v>
      </c>
    </row>
    <row r="2167" spans="1:2" x14ac:dyDescent="0.25">
      <c r="A2167" s="1">
        <v>1</v>
      </c>
      <c r="B2167" s="1">
        <v>0.84808421037471005</v>
      </c>
    </row>
    <row r="2168" spans="1:2" x14ac:dyDescent="0.25">
      <c r="A2168" s="1">
        <v>1</v>
      </c>
      <c r="B2168" s="1">
        <v>0.85576211078203379</v>
      </c>
    </row>
    <row r="2169" spans="1:2" x14ac:dyDescent="0.25">
      <c r="A2169" s="1">
        <v>1</v>
      </c>
      <c r="B2169" s="1">
        <v>0.78416313038930063</v>
      </c>
    </row>
    <row r="2170" spans="1:2" x14ac:dyDescent="0.25">
      <c r="A2170" s="1">
        <v>1</v>
      </c>
      <c r="B2170" s="1">
        <v>0.82721671448580569</v>
      </c>
    </row>
    <row r="2171" spans="1:2" x14ac:dyDescent="0.25">
      <c r="A2171" s="1">
        <v>1</v>
      </c>
      <c r="B2171" s="1">
        <v>0.81711649964144906</v>
      </c>
    </row>
    <row r="2172" spans="1:2" x14ac:dyDescent="0.25">
      <c r="A2172" s="1">
        <v>1</v>
      </c>
      <c r="B2172" s="1">
        <v>0.79895023002728094</v>
      </c>
    </row>
    <row r="2173" spans="1:2" x14ac:dyDescent="0.25">
      <c r="A2173" s="1">
        <v>1</v>
      </c>
      <c r="B2173" s="1">
        <v>0.88189058322469505</v>
      </c>
    </row>
    <row r="2174" spans="1:2" x14ac:dyDescent="0.25">
      <c r="A2174" s="1">
        <v>1</v>
      </c>
      <c r="B2174" s="1">
        <v>0.81349554174365801</v>
      </c>
    </row>
    <row r="2175" spans="1:2" x14ac:dyDescent="0.25">
      <c r="A2175" s="1">
        <v>1</v>
      </c>
      <c r="B2175" s="1">
        <v>0.83191473662258542</v>
      </c>
    </row>
    <row r="2176" spans="1:2" x14ac:dyDescent="0.25">
      <c r="A2176" s="1">
        <v>1</v>
      </c>
      <c r="B2176" s="1">
        <v>0.76384737425193572</v>
      </c>
    </row>
    <row r="2177" spans="1:2" x14ac:dyDescent="0.25">
      <c r="A2177" s="1">
        <v>1</v>
      </c>
      <c r="B2177" s="1">
        <v>0.8656283030503179</v>
      </c>
    </row>
    <row r="2178" spans="1:2" x14ac:dyDescent="0.25">
      <c r="A2178" s="1">
        <v>1</v>
      </c>
      <c r="B2178" s="1">
        <v>0.79902137238129867</v>
      </c>
    </row>
    <row r="2179" spans="1:2" x14ac:dyDescent="0.25">
      <c r="A2179" s="1">
        <v>1</v>
      </c>
      <c r="B2179" s="1">
        <v>0.7829793344891437</v>
      </c>
    </row>
    <row r="2180" spans="1:2" x14ac:dyDescent="0.25">
      <c r="A2180" s="1">
        <v>1</v>
      </c>
      <c r="B2180" s="1">
        <v>0.86168753587228919</v>
      </c>
    </row>
    <row r="2181" spans="1:2" x14ac:dyDescent="0.25">
      <c r="A2181" s="1">
        <v>1</v>
      </c>
      <c r="B2181" s="1">
        <v>0.84617976353159419</v>
      </c>
    </row>
    <row r="2182" spans="1:2" x14ac:dyDescent="0.25">
      <c r="A2182" s="1">
        <v>1</v>
      </c>
      <c r="B2182" s="1">
        <v>0.93604207166034969</v>
      </c>
    </row>
    <row r="2183" spans="1:2" x14ac:dyDescent="0.25">
      <c r="A2183" s="1">
        <v>1</v>
      </c>
      <c r="B2183" s="1">
        <v>0.86691858910659914</v>
      </c>
    </row>
    <row r="2184" spans="1:2" x14ac:dyDescent="0.25">
      <c r="A2184" s="1">
        <v>1</v>
      </c>
      <c r="B2184" s="1">
        <v>0.86667909655017505</v>
      </c>
    </row>
    <row r="2185" spans="1:2" x14ac:dyDescent="0.25">
      <c r="A2185" s="1">
        <v>1</v>
      </c>
      <c r="B2185" s="1">
        <v>0.77618892627273273</v>
      </c>
    </row>
    <row r="2186" spans="1:2" x14ac:dyDescent="0.25">
      <c r="A2186" s="1">
        <v>1</v>
      </c>
      <c r="B2186" s="1">
        <v>0.92265661622525941</v>
      </c>
    </row>
    <row r="2187" spans="1:2" x14ac:dyDescent="0.25">
      <c r="A2187" s="1">
        <v>1</v>
      </c>
      <c r="B2187" s="1">
        <v>0.75725156879213185</v>
      </c>
    </row>
    <row r="2188" spans="1:2" x14ac:dyDescent="0.25">
      <c r="A2188" s="1">
        <v>1</v>
      </c>
      <c r="B2188" s="1">
        <v>0.82580275475822595</v>
      </c>
    </row>
    <row r="2189" spans="1:2" x14ac:dyDescent="0.25">
      <c r="A2189" s="1">
        <v>1</v>
      </c>
      <c r="B2189" s="1">
        <v>0.83118145258534248</v>
      </c>
    </row>
    <row r="2190" spans="1:2" x14ac:dyDescent="0.25">
      <c r="A2190" s="1">
        <v>1</v>
      </c>
      <c r="B2190" s="1">
        <v>0.79304832241871825</v>
      </c>
    </row>
    <row r="2191" spans="1:2" x14ac:dyDescent="0.25">
      <c r="A2191" s="1">
        <v>1</v>
      </c>
      <c r="B2191" s="1">
        <v>0.84176244040850334</v>
      </c>
    </row>
    <row r="2192" spans="1:2" x14ac:dyDescent="0.25">
      <c r="A2192" s="1">
        <v>1</v>
      </c>
      <c r="B2192" s="1">
        <v>0.86430403417967572</v>
      </c>
    </row>
    <row r="2193" spans="1:2" x14ac:dyDescent="0.25">
      <c r="A2193" s="1">
        <v>1</v>
      </c>
      <c r="B2193" s="1">
        <v>0.87387048567900671</v>
      </c>
    </row>
    <row r="2194" spans="1:2" x14ac:dyDescent="0.25">
      <c r="A2194" s="1">
        <v>1</v>
      </c>
      <c r="B2194" s="1">
        <v>0.8434568704119042</v>
      </c>
    </row>
    <row r="2195" spans="1:2" x14ac:dyDescent="0.25">
      <c r="A2195" s="1">
        <v>1</v>
      </c>
      <c r="B2195" s="1">
        <v>0.74681854785356772</v>
      </c>
    </row>
    <row r="2196" spans="1:2" x14ac:dyDescent="0.25">
      <c r="A2196" s="1">
        <v>1</v>
      </c>
      <c r="B2196" s="1">
        <v>0.79548943461415367</v>
      </c>
    </row>
    <row r="2197" spans="1:2" x14ac:dyDescent="0.25">
      <c r="A2197" s="1">
        <v>1</v>
      </c>
      <c r="B2197" s="1">
        <v>0.8416801700842218</v>
      </c>
    </row>
    <row r="2198" spans="1:2" x14ac:dyDescent="0.25">
      <c r="A2198" s="1">
        <v>1</v>
      </c>
      <c r="B2198" s="1">
        <v>0.77492760801304661</v>
      </c>
    </row>
    <row r="2199" spans="1:2" x14ac:dyDescent="0.25">
      <c r="A2199" s="1">
        <v>1</v>
      </c>
      <c r="B2199" s="1">
        <v>0.8037650998666398</v>
      </c>
    </row>
    <row r="2200" spans="1:2" x14ac:dyDescent="0.25">
      <c r="A2200" s="1">
        <v>1</v>
      </c>
      <c r="B2200" s="1">
        <v>0.87043193528499752</v>
      </c>
    </row>
    <row r="2201" spans="1:2" x14ac:dyDescent="0.25">
      <c r="A2201" s="1">
        <v>1</v>
      </c>
      <c r="B2201" s="1">
        <v>0.86911704386565947</v>
      </c>
    </row>
    <row r="2202" spans="1:2" x14ac:dyDescent="0.25">
      <c r="A2202" s="1">
        <v>1</v>
      </c>
      <c r="B2202" s="1">
        <v>0.91994879338747637</v>
      </c>
    </row>
    <row r="2203" spans="1:2" x14ac:dyDescent="0.25">
      <c r="A2203" s="1">
        <v>1</v>
      </c>
      <c r="B2203" s="1">
        <v>0.88293223404074628</v>
      </c>
    </row>
    <row r="2204" spans="1:2" x14ac:dyDescent="0.25">
      <c r="A2204" s="1">
        <v>1</v>
      </c>
      <c r="B2204" s="1">
        <v>0.76183728593749789</v>
      </c>
    </row>
    <row r="2205" spans="1:2" x14ac:dyDescent="0.25">
      <c r="A2205" s="1">
        <v>1</v>
      </c>
      <c r="B2205" s="1">
        <v>0.77036882790621986</v>
      </c>
    </row>
    <row r="2206" spans="1:2" x14ac:dyDescent="0.25">
      <c r="A2206" s="1">
        <v>1</v>
      </c>
      <c r="B2206" s="1">
        <v>0.94645525926907259</v>
      </c>
    </row>
    <row r="2207" spans="1:2" x14ac:dyDescent="0.25">
      <c r="A2207" s="1">
        <v>1</v>
      </c>
      <c r="B2207" s="1">
        <v>0.79729693544848423</v>
      </c>
    </row>
    <row r="2208" spans="1:2" x14ac:dyDescent="0.25">
      <c r="A2208" s="1">
        <v>1</v>
      </c>
      <c r="B2208" s="1">
        <v>0.86529827570714046</v>
      </c>
    </row>
    <row r="2209" spans="1:2" x14ac:dyDescent="0.25">
      <c r="A2209" s="1">
        <v>1</v>
      </c>
      <c r="B2209" s="1">
        <v>0.75380388524944397</v>
      </c>
    </row>
    <row r="2210" spans="1:2" x14ac:dyDescent="0.25">
      <c r="A2210" s="1">
        <v>1</v>
      </c>
      <c r="B2210" s="1">
        <v>0.81037359774585949</v>
      </c>
    </row>
    <row r="2211" spans="1:2" x14ac:dyDescent="0.25">
      <c r="A2211" s="1">
        <v>1</v>
      </c>
      <c r="B2211" s="1">
        <v>0.80793958584077519</v>
      </c>
    </row>
    <row r="2212" spans="1:2" x14ac:dyDescent="0.25">
      <c r="A2212" s="1">
        <v>1</v>
      </c>
      <c r="B2212" s="1">
        <v>0.83403583452481145</v>
      </c>
    </row>
    <row r="2213" spans="1:2" x14ac:dyDescent="0.25">
      <c r="A2213" s="1">
        <v>1</v>
      </c>
      <c r="B2213" s="1">
        <v>0.78815839679532829</v>
      </c>
    </row>
    <row r="2214" spans="1:2" x14ac:dyDescent="0.25">
      <c r="A2214" s="1">
        <v>1</v>
      </c>
      <c r="B2214" s="1">
        <v>0.77240788123248227</v>
      </c>
    </row>
    <row r="2215" spans="1:2" x14ac:dyDescent="0.25">
      <c r="A2215" s="1">
        <v>1</v>
      </c>
      <c r="B2215" s="1">
        <v>0.82265506613234651</v>
      </c>
    </row>
    <row r="2216" spans="1:2" x14ac:dyDescent="0.25">
      <c r="A2216" s="1">
        <v>1</v>
      </c>
      <c r="B2216" s="1">
        <v>0.78214245489644019</v>
      </c>
    </row>
    <row r="2217" spans="1:2" x14ac:dyDescent="0.25">
      <c r="A2217" s="1">
        <v>1</v>
      </c>
      <c r="B2217" s="1">
        <v>0.8283630935012738</v>
      </c>
    </row>
    <row r="2218" spans="1:2" x14ac:dyDescent="0.25">
      <c r="A2218" s="1">
        <v>1</v>
      </c>
      <c r="B2218" s="1">
        <v>0.83556774705127523</v>
      </c>
    </row>
    <row r="2219" spans="1:2" x14ac:dyDescent="0.25">
      <c r="A2219" s="1">
        <v>1</v>
      </c>
      <c r="B2219" s="1">
        <v>0.8195034158803689</v>
      </c>
    </row>
    <row r="2220" spans="1:2" x14ac:dyDescent="0.25">
      <c r="A2220" s="1">
        <v>1</v>
      </c>
      <c r="B2220" s="1">
        <v>0.78482672850876989</v>
      </c>
    </row>
    <row r="2221" spans="1:2" x14ac:dyDescent="0.25">
      <c r="A2221" s="1">
        <v>1</v>
      </c>
      <c r="B2221" s="1">
        <v>0.89015465487525813</v>
      </c>
    </row>
    <row r="2222" spans="1:2" x14ac:dyDescent="0.25">
      <c r="A2222" s="1">
        <v>1</v>
      </c>
      <c r="B2222" s="1">
        <v>0.81248761638751965</v>
      </c>
    </row>
    <row r="2223" spans="1:2" x14ac:dyDescent="0.25">
      <c r="A2223" s="1">
        <v>1</v>
      </c>
      <c r="B2223" s="1">
        <v>0.79805758920418646</v>
      </c>
    </row>
    <row r="2224" spans="1:2" x14ac:dyDescent="0.25">
      <c r="A2224" s="1">
        <v>1</v>
      </c>
      <c r="B2224" s="1">
        <v>0.81986583703650917</v>
      </c>
    </row>
    <row r="2225" spans="1:2" x14ac:dyDescent="0.25">
      <c r="A2225" s="1">
        <v>1</v>
      </c>
      <c r="B2225" s="1">
        <v>0.85436929905656822</v>
      </c>
    </row>
    <row r="2226" spans="1:2" x14ac:dyDescent="0.25">
      <c r="A2226" s="1">
        <v>1</v>
      </c>
      <c r="B2226" s="1">
        <v>0.8953948740997828</v>
      </c>
    </row>
    <row r="2227" spans="1:2" x14ac:dyDescent="0.25">
      <c r="A2227" s="1">
        <v>1</v>
      </c>
      <c r="B2227" s="1">
        <v>0.75486840396874622</v>
      </c>
    </row>
    <row r="2228" spans="1:2" x14ac:dyDescent="0.25">
      <c r="A2228" s="1">
        <v>1</v>
      </c>
      <c r="B2228" s="1">
        <v>0.84849681188513348</v>
      </c>
    </row>
    <row r="2229" spans="1:2" x14ac:dyDescent="0.25">
      <c r="A2229" s="1">
        <v>1</v>
      </c>
      <c r="B2229" s="1">
        <v>0.83733890081633311</v>
      </c>
    </row>
    <row r="2230" spans="1:2" x14ac:dyDescent="0.25">
      <c r="A2230" s="1">
        <v>1</v>
      </c>
      <c r="B2230" s="1">
        <v>0.74988289360005156</v>
      </c>
    </row>
    <row r="2231" spans="1:2" x14ac:dyDescent="0.25">
      <c r="A2231" s="1">
        <v>1</v>
      </c>
      <c r="B2231" s="1">
        <v>0.81585582232929188</v>
      </c>
    </row>
    <row r="2232" spans="1:2" x14ac:dyDescent="0.25">
      <c r="A2232" s="1">
        <v>1</v>
      </c>
      <c r="B2232" s="1">
        <v>0.82390662217194377</v>
      </c>
    </row>
    <row r="2233" spans="1:2" x14ac:dyDescent="0.25">
      <c r="A2233" s="1">
        <v>1</v>
      </c>
      <c r="B2233" s="1">
        <v>0.78494332169339376</v>
      </c>
    </row>
    <row r="2234" spans="1:2" x14ac:dyDescent="0.25">
      <c r="A2234" s="1">
        <v>1</v>
      </c>
      <c r="B2234" s="1">
        <v>0.78452670142069969</v>
      </c>
    </row>
    <row r="2235" spans="1:2" x14ac:dyDescent="0.25">
      <c r="A2235" s="1">
        <v>1</v>
      </c>
      <c r="B2235" s="1">
        <v>0.85704844500424693</v>
      </c>
    </row>
    <row r="2236" spans="1:2" x14ac:dyDescent="0.25">
      <c r="A2236" s="1">
        <v>1</v>
      </c>
      <c r="B2236" s="1">
        <v>0.8157790695303454</v>
      </c>
    </row>
    <row r="2237" spans="1:2" x14ac:dyDescent="0.25">
      <c r="A2237" s="1">
        <v>1</v>
      </c>
      <c r="B2237" s="1">
        <v>0.86993278390121209</v>
      </c>
    </row>
    <row r="2238" spans="1:2" x14ac:dyDescent="0.25">
      <c r="A2238" s="1">
        <v>1</v>
      </c>
      <c r="B2238" s="1">
        <v>0.88182568748426571</v>
      </c>
    </row>
    <row r="2239" spans="1:2" x14ac:dyDescent="0.25">
      <c r="A2239" s="1">
        <v>1</v>
      </c>
      <c r="B2239" s="1">
        <v>0.89528983624589453</v>
      </c>
    </row>
    <row r="2240" spans="1:2" x14ac:dyDescent="0.25">
      <c r="A2240" s="1">
        <v>1</v>
      </c>
      <c r="B2240" s="1">
        <v>0.80563938659790002</v>
      </c>
    </row>
    <row r="2241" spans="1:2" x14ac:dyDescent="0.25">
      <c r="A2241" s="1">
        <v>1</v>
      </c>
      <c r="B2241" s="1">
        <v>0.79366703158782992</v>
      </c>
    </row>
    <row r="2242" spans="1:2" x14ac:dyDescent="0.25">
      <c r="A2242" s="1">
        <v>1</v>
      </c>
      <c r="B2242" s="1">
        <v>0.79450947687872109</v>
      </c>
    </row>
    <row r="2243" spans="1:2" x14ac:dyDescent="0.25">
      <c r="A2243" s="1">
        <v>1</v>
      </c>
      <c r="B2243" s="1">
        <v>0.85109739250041316</v>
      </c>
    </row>
    <row r="2244" spans="1:2" x14ac:dyDescent="0.25">
      <c r="A2244" s="1">
        <v>1</v>
      </c>
      <c r="B2244" s="1">
        <v>0.80767407891299603</v>
      </c>
    </row>
    <row r="2245" spans="1:2" x14ac:dyDescent="0.25">
      <c r="A2245" s="1">
        <v>1</v>
      </c>
      <c r="B2245" s="1">
        <v>0.74165669785217914</v>
      </c>
    </row>
    <row r="2246" spans="1:2" x14ac:dyDescent="0.25">
      <c r="A2246" s="1">
        <v>1</v>
      </c>
      <c r="B2246" s="1">
        <v>0.91283253606100845</v>
      </c>
    </row>
    <row r="2247" spans="1:2" x14ac:dyDescent="0.25">
      <c r="A2247" s="1">
        <v>1</v>
      </c>
      <c r="B2247" s="1">
        <v>0.96138789125553881</v>
      </c>
    </row>
    <row r="2248" spans="1:2" x14ac:dyDescent="0.25">
      <c r="A2248" s="1">
        <v>1</v>
      </c>
      <c r="B2248" s="1">
        <v>0.87197316519268986</v>
      </c>
    </row>
    <row r="2249" spans="1:2" x14ac:dyDescent="0.25">
      <c r="A2249" s="1">
        <v>1</v>
      </c>
      <c r="B2249" s="1">
        <v>0.76588530537334099</v>
      </c>
    </row>
    <row r="2250" spans="1:2" x14ac:dyDescent="0.25">
      <c r="A2250" s="1">
        <v>1</v>
      </c>
      <c r="B2250" s="1">
        <v>0.75719080567765706</v>
      </c>
    </row>
    <row r="2251" spans="1:2" x14ac:dyDescent="0.25">
      <c r="A2251" s="1">
        <v>1</v>
      </c>
      <c r="B2251" s="1">
        <v>0.80785929139131407</v>
      </c>
    </row>
    <row r="2252" spans="1:2" x14ac:dyDescent="0.25">
      <c r="A2252" s="1">
        <v>1</v>
      </c>
      <c r="B2252" s="1">
        <v>0.81947704568389201</v>
      </c>
    </row>
    <row r="2253" spans="1:2" x14ac:dyDescent="0.25">
      <c r="A2253" s="1">
        <v>1</v>
      </c>
      <c r="B2253" s="1">
        <v>0.88308473013786304</v>
      </c>
    </row>
    <row r="2254" spans="1:2" x14ac:dyDescent="0.25">
      <c r="A2254" s="1">
        <v>1</v>
      </c>
      <c r="B2254" s="1">
        <v>0.95514714512039478</v>
      </c>
    </row>
    <row r="2255" spans="1:2" x14ac:dyDescent="0.25">
      <c r="A2255" s="1">
        <v>1</v>
      </c>
      <c r="B2255" s="1">
        <v>0.86088158199898168</v>
      </c>
    </row>
    <row r="2256" spans="1:2" x14ac:dyDescent="0.25">
      <c r="A2256" s="1">
        <v>1</v>
      </c>
      <c r="B2256" s="1">
        <v>0.79074018730951179</v>
      </c>
    </row>
    <row r="2257" spans="1:2" x14ac:dyDescent="0.25">
      <c r="A2257" s="1">
        <v>1</v>
      </c>
      <c r="B2257" s="1">
        <v>0.84826572857644167</v>
      </c>
    </row>
    <row r="2258" spans="1:2" x14ac:dyDescent="0.25">
      <c r="A2258" s="1">
        <v>1</v>
      </c>
      <c r="B2258" s="1">
        <v>0.83040062631378952</v>
      </c>
    </row>
    <row r="2259" spans="1:2" x14ac:dyDescent="0.25">
      <c r="A2259" s="1">
        <v>1</v>
      </c>
      <c r="B2259" s="1">
        <v>0.78643991298022931</v>
      </c>
    </row>
    <row r="2260" spans="1:2" x14ac:dyDescent="0.25">
      <c r="A2260" s="1">
        <v>1</v>
      </c>
      <c r="B2260" s="1">
        <v>0.83429881123689165</v>
      </c>
    </row>
    <row r="2261" spans="1:2" x14ac:dyDescent="0.25">
      <c r="A2261" s="1">
        <v>1</v>
      </c>
      <c r="B2261" s="1">
        <v>0.92378147471472438</v>
      </c>
    </row>
    <row r="2262" spans="1:2" x14ac:dyDescent="0.25">
      <c r="A2262" s="1">
        <v>1</v>
      </c>
      <c r="B2262" s="1">
        <v>0.93207846088201352</v>
      </c>
    </row>
    <row r="2263" spans="1:2" x14ac:dyDescent="0.25">
      <c r="A2263" s="1">
        <v>1</v>
      </c>
      <c r="B2263" s="1">
        <v>0.84540849113684413</v>
      </c>
    </row>
    <row r="2264" spans="1:2" x14ac:dyDescent="0.25">
      <c r="A2264" s="1">
        <v>1</v>
      </c>
      <c r="B2264" s="1">
        <v>0.85260384041679294</v>
      </c>
    </row>
    <row r="2265" spans="1:2" x14ac:dyDescent="0.25">
      <c r="A2265" s="1">
        <v>1</v>
      </c>
      <c r="B2265" s="1">
        <v>0.80629752553757661</v>
      </c>
    </row>
    <row r="2266" spans="1:2" x14ac:dyDescent="0.25">
      <c r="A2266" s="1">
        <v>1</v>
      </c>
      <c r="B2266" s="1">
        <v>0.88262484816328812</v>
      </c>
    </row>
    <row r="2267" spans="1:2" x14ac:dyDescent="0.25">
      <c r="A2267" s="1">
        <v>1</v>
      </c>
      <c r="B2267" s="1">
        <v>0.90570759858485161</v>
      </c>
    </row>
    <row r="2268" spans="1:2" x14ac:dyDescent="0.25">
      <c r="A2268" s="1">
        <v>1</v>
      </c>
      <c r="B2268" s="1">
        <v>0.90345986020098512</v>
      </c>
    </row>
    <row r="2269" spans="1:2" x14ac:dyDescent="0.25">
      <c r="A2269" s="1">
        <v>1</v>
      </c>
      <c r="B2269" s="1">
        <v>0.82486644831858746</v>
      </c>
    </row>
    <row r="2270" spans="1:2" x14ac:dyDescent="0.25">
      <c r="A2270" s="1">
        <v>1</v>
      </c>
      <c r="B2270" s="1">
        <v>0.78236408597087082</v>
      </c>
    </row>
    <row r="2271" spans="1:2" x14ac:dyDescent="0.25">
      <c r="A2271" s="1">
        <v>1</v>
      </c>
      <c r="B2271" s="1">
        <v>0.76286788691567131</v>
      </c>
    </row>
    <row r="2272" spans="1:2" x14ac:dyDescent="0.25">
      <c r="A2272" s="1">
        <v>1</v>
      </c>
      <c r="B2272" s="1">
        <v>0.80546025154036882</v>
      </c>
    </row>
    <row r="2273" spans="1:2" x14ac:dyDescent="0.25">
      <c r="A2273" s="1">
        <v>1</v>
      </c>
      <c r="B2273" s="1">
        <v>0.85336440377405109</v>
      </c>
    </row>
    <row r="2274" spans="1:2" x14ac:dyDescent="0.25">
      <c r="A2274" s="1">
        <v>1</v>
      </c>
      <c r="B2274" s="1">
        <v>0.91179169443824992</v>
      </c>
    </row>
    <row r="2275" spans="1:2" x14ac:dyDescent="0.25">
      <c r="A2275" s="1">
        <v>1</v>
      </c>
      <c r="B2275" s="1">
        <v>0.76211506934288886</v>
      </c>
    </row>
    <row r="2276" spans="1:2" x14ac:dyDescent="0.25">
      <c r="A2276" s="1">
        <v>1</v>
      </c>
      <c r="B2276" s="1">
        <v>0.82519134872247346</v>
      </c>
    </row>
    <row r="2277" spans="1:2" x14ac:dyDescent="0.25">
      <c r="A2277" s="1">
        <v>1</v>
      </c>
      <c r="B2277" s="1">
        <v>0.81763392880998365</v>
      </c>
    </row>
    <row r="2278" spans="1:2" x14ac:dyDescent="0.25">
      <c r="A2278" s="1">
        <v>1</v>
      </c>
      <c r="B2278" s="1">
        <v>0.8301176877187818</v>
      </c>
    </row>
    <row r="2279" spans="1:2" x14ac:dyDescent="0.25">
      <c r="A2279" s="1">
        <v>1</v>
      </c>
      <c r="B2279" s="1">
        <v>0.75832707664632959</v>
      </c>
    </row>
    <row r="2280" spans="1:2" x14ac:dyDescent="0.25">
      <c r="A2280" s="1">
        <v>1</v>
      </c>
      <c r="B2280" s="1">
        <v>0.96316432013349129</v>
      </c>
    </row>
    <row r="2281" spans="1:2" x14ac:dyDescent="0.25">
      <c r="A2281" s="1">
        <v>1</v>
      </c>
      <c r="B2281" s="1">
        <v>0.79023575627801212</v>
      </c>
    </row>
    <row r="2282" spans="1:2" x14ac:dyDescent="0.25">
      <c r="A2282" s="1">
        <v>1</v>
      </c>
      <c r="B2282" s="1">
        <v>0.8899735659788357</v>
      </c>
    </row>
    <row r="2283" spans="1:2" x14ac:dyDescent="0.25">
      <c r="A2283" s="1">
        <v>1</v>
      </c>
      <c r="B2283" s="1">
        <v>0.83135590347782184</v>
      </c>
    </row>
    <row r="2284" spans="1:2" x14ac:dyDescent="0.25">
      <c r="A2284" s="1">
        <v>1</v>
      </c>
      <c r="B2284" s="1">
        <v>0.85180966265018132</v>
      </c>
    </row>
    <row r="2285" spans="1:2" x14ac:dyDescent="0.25">
      <c r="A2285" s="1">
        <v>1</v>
      </c>
      <c r="B2285" s="1">
        <v>0.83796820361402224</v>
      </c>
    </row>
    <row r="2286" spans="1:2" x14ac:dyDescent="0.25">
      <c r="A2286" s="1">
        <v>1</v>
      </c>
      <c r="B2286" s="1">
        <v>0.88986674963762646</v>
      </c>
    </row>
    <row r="2287" spans="1:2" x14ac:dyDescent="0.25">
      <c r="A2287" s="1">
        <v>1</v>
      </c>
      <c r="B2287" s="1">
        <v>0.8198264142455135</v>
      </c>
    </row>
    <row r="2288" spans="1:2" x14ac:dyDescent="0.25">
      <c r="A2288" s="1">
        <v>1</v>
      </c>
      <c r="B2288" s="1">
        <v>0.89091119779428729</v>
      </c>
    </row>
    <row r="2289" spans="1:2" x14ac:dyDescent="0.25">
      <c r="A2289" s="1">
        <v>1</v>
      </c>
      <c r="B2289" s="1">
        <v>0.86569796526981246</v>
      </c>
    </row>
    <row r="2290" spans="1:2" x14ac:dyDescent="0.25">
      <c r="A2290" s="1">
        <v>1</v>
      </c>
      <c r="B2290" s="1">
        <v>0.85945477747597421</v>
      </c>
    </row>
    <row r="2291" spans="1:2" x14ac:dyDescent="0.25">
      <c r="A2291" s="1">
        <v>1</v>
      </c>
      <c r="B2291" s="1">
        <v>0.76544360199217498</v>
      </c>
    </row>
    <row r="2292" spans="1:2" x14ac:dyDescent="0.25">
      <c r="A2292" s="1">
        <v>1</v>
      </c>
      <c r="B2292" s="1">
        <v>0.88228375689763117</v>
      </c>
    </row>
    <row r="2293" spans="1:2" x14ac:dyDescent="0.25">
      <c r="A2293" s="1">
        <v>1</v>
      </c>
      <c r="B2293" s="1">
        <v>0.81555869853042884</v>
      </c>
    </row>
    <row r="2294" spans="1:2" x14ac:dyDescent="0.25">
      <c r="A2294" s="1">
        <v>1</v>
      </c>
      <c r="B2294" s="1">
        <v>0.84701766971703429</v>
      </c>
    </row>
    <row r="2295" spans="1:2" x14ac:dyDescent="0.25">
      <c r="A2295" s="1">
        <v>1</v>
      </c>
      <c r="B2295" s="1">
        <v>0.83097452595434418</v>
      </c>
    </row>
    <row r="2296" spans="1:2" x14ac:dyDescent="0.25">
      <c r="A2296" s="1">
        <v>1</v>
      </c>
      <c r="B2296" s="1">
        <v>0.80594957672469025</v>
      </c>
    </row>
    <row r="2297" spans="1:2" x14ac:dyDescent="0.25">
      <c r="A2297" s="1">
        <v>1</v>
      </c>
      <c r="B2297" s="1">
        <v>0.7812250553742176</v>
      </c>
    </row>
    <row r="2298" spans="1:2" x14ac:dyDescent="0.25">
      <c r="A2298" s="1">
        <v>1</v>
      </c>
      <c r="B2298" s="1">
        <v>0.87169582471591756</v>
      </c>
    </row>
    <row r="2299" spans="1:2" x14ac:dyDescent="0.25">
      <c r="A2299" s="1">
        <v>1</v>
      </c>
      <c r="B2299" s="1">
        <v>0.79862126502372011</v>
      </c>
    </row>
    <row r="2300" spans="1:2" x14ac:dyDescent="0.25">
      <c r="A2300" s="1">
        <v>1</v>
      </c>
      <c r="B2300" s="1">
        <v>0.7742983542612637</v>
      </c>
    </row>
    <row r="2301" spans="1:2" x14ac:dyDescent="0.25">
      <c r="A2301" s="1">
        <v>1</v>
      </c>
      <c r="B2301" s="1">
        <v>0.76921318010613038</v>
      </c>
    </row>
    <row r="2302" spans="1:2" x14ac:dyDescent="0.25">
      <c r="A2302" s="1">
        <v>1</v>
      </c>
      <c r="B2302" s="1">
        <v>0.83171048282223414</v>
      </c>
    </row>
    <row r="2303" spans="1:2" x14ac:dyDescent="0.25">
      <c r="A2303" s="1">
        <v>1</v>
      </c>
      <c r="B2303" s="1">
        <v>0.79204821975157902</v>
      </c>
    </row>
    <row r="2304" spans="1:2" x14ac:dyDescent="0.25">
      <c r="A2304" s="1">
        <v>1</v>
      </c>
      <c r="B2304" s="1">
        <v>0.85413019366641219</v>
      </c>
    </row>
    <row r="2305" spans="1:2" x14ac:dyDescent="0.25">
      <c r="A2305" s="1">
        <v>1</v>
      </c>
      <c r="B2305" s="1">
        <v>0.86095443725733267</v>
      </c>
    </row>
    <row r="2306" spans="1:2" x14ac:dyDescent="0.25">
      <c r="A2306" s="1">
        <v>1</v>
      </c>
      <c r="B2306" s="1">
        <v>0.81866217672729125</v>
      </c>
    </row>
    <row r="2307" spans="1:2" x14ac:dyDescent="0.25">
      <c r="A2307" s="1">
        <v>1</v>
      </c>
      <c r="B2307" s="1">
        <v>0.822015833494947</v>
      </c>
    </row>
    <row r="2308" spans="1:2" x14ac:dyDescent="0.25">
      <c r="A2308" s="1">
        <v>1</v>
      </c>
      <c r="B2308" s="1">
        <v>0.82497080138252576</v>
      </c>
    </row>
    <row r="2309" spans="1:2" x14ac:dyDescent="0.25">
      <c r="A2309" s="1">
        <v>1</v>
      </c>
      <c r="B2309" s="1">
        <v>0.81076967680990841</v>
      </c>
    </row>
    <row r="2310" spans="1:2" x14ac:dyDescent="0.25">
      <c r="A2310" s="1">
        <v>1</v>
      </c>
      <c r="B2310" s="1">
        <v>0.84400103362642986</v>
      </c>
    </row>
    <row r="2311" spans="1:2" x14ac:dyDescent="0.25">
      <c r="A2311" s="1">
        <v>1</v>
      </c>
      <c r="B2311" s="1">
        <v>0.82743657980849428</v>
      </c>
    </row>
    <row r="2312" spans="1:2" x14ac:dyDescent="0.25">
      <c r="A2312" s="1">
        <v>1</v>
      </c>
      <c r="B2312" s="1">
        <v>0.83704544942867676</v>
      </c>
    </row>
    <row r="2313" spans="1:2" x14ac:dyDescent="0.25">
      <c r="A2313" s="1">
        <v>1</v>
      </c>
      <c r="B2313" s="1">
        <v>0.90269524558669778</v>
      </c>
    </row>
    <row r="2314" spans="1:2" x14ac:dyDescent="0.25">
      <c r="A2314" s="1">
        <v>1</v>
      </c>
      <c r="B2314" s="1">
        <v>0.85624898655632786</v>
      </c>
    </row>
    <row r="2315" spans="1:2" x14ac:dyDescent="0.25">
      <c r="A2315" s="1">
        <v>1</v>
      </c>
      <c r="B2315" s="1">
        <v>0.78553957096659055</v>
      </c>
    </row>
    <row r="2316" spans="1:2" x14ac:dyDescent="0.25">
      <c r="A2316" s="1">
        <v>1</v>
      </c>
      <c r="B2316" s="1">
        <v>0.73103413249331539</v>
      </c>
    </row>
    <row r="2317" spans="1:2" x14ac:dyDescent="0.25">
      <c r="A2317" s="1">
        <v>1</v>
      </c>
      <c r="B2317" s="1">
        <v>0.77641769816932682</v>
      </c>
    </row>
    <row r="2318" spans="1:2" x14ac:dyDescent="0.25">
      <c r="A2318" s="1">
        <v>1</v>
      </c>
      <c r="B2318" s="1">
        <v>0.82928064623420916</v>
      </c>
    </row>
    <row r="2319" spans="1:2" x14ac:dyDescent="0.25">
      <c r="A2319" s="1">
        <v>1</v>
      </c>
      <c r="B2319" s="1">
        <v>0.88457541750371182</v>
      </c>
    </row>
    <row r="2320" spans="1:2" x14ac:dyDescent="0.25">
      <c r="A2320" s="1">
        <v>1</v>
      </c>
      <c r="B2320" s="1">
        <v>0.77054428272573083</v>
      </c>
    </row>
    <row r="2321" spans="1:2" x14ac:dyDescent="0.25">
      <c r="A2321" s="1">
        <v>1</v>
      </c>
      <c r="B2321" s="1">
        <v>0.81771552937811964</v>
      </c>
    </row>
    <row r="2322" spans="1:2" x14ac:dyDescent="0.25">
      <c r="A2322" s="1">
        <v>1</v>
      </c>
      <c r="B2322" s="1">
        <v>0.84383576498493262</v>
      </c>
    </row>
    <row r="2323" spans="1:2" x14ac:dyDescent="0.25">
      <c r="A2323" s="1">
        <v>1</v>
      </c>
      <c r="B2323" s="1">
        <v>0.85201929015088362</v>
      </c>
    </row>
    <row r="2324" spans="1:2" x14ac:dyDescent="0.25">
      <c r="A2324" s="1">
        <v>1</v>
      </c>
      <c r="B2324" s="1">
        <v>0.84783169037716799</v>
      </c>
    </row>
    <row r="2325" spans="1:2" x14ac:dyDescent="0.25">
      <c r="A2325" s="1">
        <v>1</v>
      </c>
      <c r="B2325" s="1">
        <v>0.74083036530416901</v>
      </c>
    </row>
    <row r="2326" spans="1:2" x14ac:dyDescent="0.25">
      <c r="A2326" s="1">
        <v>1</v>
      </c>
      <c r="B2326" s="1">
        <v>0.87404467587384294</v>
      </c>
    </row>
    <row r="2327" spans="1:2" x14ac:dyDescent="0.25">
      <c r="A2327" s="1">
        <v>1</v>
      </c>
      <c r="B2327" s="1">
        <v>0.80661548507466163</v>
      </c>
    </row>
    <row r="2328" spans="1:2" x14ac:dyDescent="0.25">
      <c r="A2328" s="1">
        <v>1</v>
      </c>
      <c r="B2328" s="1">
        <v>0.80413770745441615</v>
      </c>
    </row>
    <row r="2329" spans="1:2" x14ac:dyDescent="0.25">
      <c r="A2329" s="1">
        <v>1</v>
      </c>
      <c r="B2329" s="1">
        <v>0.83806443692399257</v>
      </c>
    </row>
    <row r="2330" spans="1:2" x14ac:dyDescent="0.25">
      <c r="A2330" s="1">
        <v>1</v>
      </c>
      <c r="B2330" s="1">
        <v>0.85405238835125885</v>
      </c>
    </row>
    <row r="2331" spans="1:2" x14ac:dyDescent="0.25">
      <c r="A2331" s="1">
        <v>1</v>
      </c>
      <c r="B2331" s="1">
        <v>0.87548537163764639</v>
      </c>
    </row>
    <row r="2332" spans="1:2" x14ac:dyDescent="0.25">
      <c r="A2332" s="1">
        <v>1</v>
      </c>
      <c r="B2332" s="1">
        <v>0.79293542792386817</v>
      </c>
    </row>
    <row r="2333" spans="1:2" x14ac:dyDescent="0.25">
      <c r="A2333" s="1">
        <v>1</v>
      </c>
      <c r="B2333" s="1">
        <v>0.82495607892869216</v>
      </c>
    </row>
    <row r="2334" spans="1:2" x14ac:dyDescent="0.25">
      <c r="A2334" s="1">
        <v>1</v>
      </c>
      <c r="B2334" s="1">
        <v>0.87958058134936401</v>
      </c>
    </row>
    <row r="2335" spans="1:2" x14ac:dyDescent="0.25">
      <c r="A2335" s="1">
        <v>1</v>
      </c>
      <c r="B2335" s="1">
        <v>0.88007095611372865</v>
      </c>
    </row>
    <row r="2336" spans="1:2" x14ac:dyDescent="0.25">
      <c r="A2336" s="1">
        <v>1</v>
      </c>
      <c r="B2336" s="1">
        <v>0.79550144636734044</v>
      </c>
    </row>
    <row r="2337" spans="1:2" x14ac:dyDescent="0.25">
      <c r="A2337" s="1">
        <v>1</v>
      </c>
      <c r="B2337" s="1">
        <v>0.8552314633786261</v>
      </c>
    </row>
    <row r="2338" spans="1:2" x14ac:dyDescent="0.25">
      <c r="A2338" s="1">
        <v>1</v>
      </c>
      <c r="B2338" s="1">
        <v>0.84267700416945202</v>
      </c>
    </row>
    <row r="2339" spans="1:2" x14ac:dyDescent="0.25">
      <c r="A2339" s="1">
        <v>1</v>
      </c>
      <c r="B2339" s="1">
        <v>0.86559475188431001</v>
      </c>
    </row>
    <row r="2340" spans="1:2" x14ac:dyDescent="0.25">
      <c r="A2340" s="1">
        <v>1</v>
      </c>
      <c r="B2340" s="1">
        <v>0.8609593491180314</v>
      </c>
    </row>
    <row r="2341" spans="1:2" x14ac:dyDescent="0.25">
      <c r="A2341" s="1">
        <v>1</v>
      </c>
      <c r="B2341" s="1">
        <v>0.90473228978473919</v>
      </c>
    </row>
    <row r="2342" spans="1:2" x14ac:dyDescent="0.25">
      <c r="A2342" s="1">
        <v>1</v>
      </c>
      <c r="B2342" s="1">
        <v>0.82700232352959224</v>
      </c>
    </row>
    <row r="2343" spans="1:2" x14ac:dyDescent="0.25">
      <c r="A2343" s="1">
        <v>1</v>
      </c>
      <c r="B2343" s="1">
        <v>0.92211644651590641</v>
      </c>
    </row>
    <row r="2344" spans="1:2" x14ac:dyDescent="0.25">
      <c r="A2344" s="1">
        <v>1</v>
      </c>
      <c r="B2344" s="1">
        <v>0.78640013759172189</v>
      </c>
    </row>
    <row r="2345" spans="1:2" x14ac:dyDescent="0.25">
      <c r="A2345" s="1">
        <v>1</v>
      </c>
      <c r="B2345" s="1">
        <v>0.76578671912467822</v>
      </c>
    </row>
    <row r="2346" spans="1:2" x14ac:dyDescent="0.25">
      <c r="A2346" s="1">
        <v>1</v>
      </c>
      <c r="B2346" s="1">
        <v>0.89961952262549461</v>
      </c>
    </row>
    <row r="2347" spans="1:2" x14ac:dyDescent="0.25">
      <c r="A2347" s="1">
        <v>1</v>
      </c>
      <c r="B2347" s="1">
        <v>0.83715888727051058</v>
      </c>
    </row>
    <row r="2348" spans="1:2" x14ac:dyDescent="0.25">
      <c r="A2348" s="1">
        <v>1</v>
      </c>
      <c r="B2348" s="1">
        <v>0.72398691569221485</v>
      </c>
    </row>
    <row r="2349" spans="1:2" x14ac:dyDescent="0.25">
      <c r="A2349" s="1">
        <v>1</v>
      </c>
      <c r="B2349" s="1">
        <v>0.75124161271586709</v>
      </c>
    </row>
    <row r="2350" spans="1:2" x14ac:dyDescent="0.25">
      <c r="A2350" s="1">
        <v>1</v>
      </c>
      <c r="B2350" s="1">
        <v>0.72056693062529209</v>
      </c>
    </row>
    <row r="2351" spans="1:2" x14ac:dyDescent="0.25">
      <c r="A2351" s="1">
        <v>1</v>
      </c>
      <c r="B2351" s="1">
        <v>0.80252459369115292</v>
      </c>
    </row>
    <row r="2352" spans="1:2" x14ac:dyDescent="0.25">
      <c r="A2352" s="1">
        <v>1</v>
      </c>
      <c r="B2352" s="1">
        <v>0.88725589720221143</v>
      </c>
    </row>
    <row r="2353" spans="1:2" x14ac:dyDescent="0.25">
      <c r="A2353" s="1">
        <v>1</v>
      </c>
      <c r="B2353" s="1">
        <v>0.76464069737598195</v>
      </c>
    </row>
    <row r="2354" spans="1:2" x14ac:dyDescent="0.25">
      <c r="A2354" s="1">
        <v>1</v>
      </c>
      <c r="B2354" s="1">
        <v>0.84373171257162527</v>
      </c>
    </row>
    <row r="2355" spans="1:2" x14ac:dyDescent="0.25">
      <c r="A2355" s="1">
        <v>1</v>
      </c>
      <c r="B2355" s="1">
        <v>0.83631530458035219</v>
      </c>
    </row>
    <row r="2356" spans="1:2" x14ac:dyDescent="0.25">
      <c r="A2356" s="1">
        <v>1</v>
      </c>
      <c r="B2356" s="1">
        <v>0.78619068860972818</v>
      </c>
    </row>
    <row r="2357" spans="1:2" x14ac:dyDescent="0.25">
      <c r="A2357" s="1">
        <v>1</v>
      </c>
      <c r="B2357" s="1">
        <v>0.81634364509304114</v>
      </c>
    </row>
    <row r="2358" spans="1:2" x14ac:dyDescent="0.25">
      <c r="A2358" s="1">
        <v>1</v>
      </c>
      <c r="B2358" s="1">
        <v>0.78282657197775252</v>
      </c>
    </row>
    <row r="2359" spans="1:2" x14ac:dyDescent="0.25">
      <c r="A2359" s="1">
        <v>1</v>
      </c>
      <c r="B2359" s="1">
        <v>0.92604587458934418</v>
      </c>
    </row>
    <row r="2360" spans="1:2" x14ac:dyDescent="0.25">
      <c r="A2360" s="1">
        <v>1</v>
      </c>
      <c r="B2360" s="1">
        <v>0.87873622647773575</v>
      </c>
    </row>
    <row r="2361" spans="1:2" x14ac:dyDescent="0.25">
      <c r="A2361" s="1">
        <v>1</v>
      </c>
      <c r="B2361" s="1">
        <v>0.75097271402742893</v>
      </c>
    </row>
    <row r="2362" spans="1:2" x14ac:dyDescent="0.25">
      <c r="A2362" s="1">
        <v>1</v>
      </c>
      <c r="B2362" s="1">
        <v>0.83396238416265567</v>
      </c>
    </row>
    <row r="2363" spans="1:2" x14ac:dyDescent="0.25">
      <c r="A2363" s="1">
        <v>1</v>
      </c>
      <c r="B2363" s="1">
        <v>0.81013508980850679</v>
      </c>
    </row>
    <row r="2364" spans="1:2" x14ac:dyDescent="0.25">
      <c r="A2364" s="1">
        <v>1</v>
      </c>
      <c r="B2364" s="1">
        <v>0.95183386297206862</v>
      </c>
    </row>
    <row r="2365" spans="1:2" x14ac:dyDescent="0.25">
      <c r="A2365" s="1">
        <v>1</v>
      </c>
      <c r="B2365" s="1">
        <v>0.76269131353132835</v>
      </c>
    </row>
    <row r="2366" spans="1:2" x14ac:dyDescent="0.25">
      <c r="A2366" s="1">
        <v>1</v>
      </c>
      <c r="B2366" s="1">
        <v>0.79850551525296298</v>
      </c>
    </row>
    <row r="2367" spans="1:2" x14ac:dyDescent="0.25">
      <c r="A2367" s="1">
        <v>1</v>
      </c>
      <c r="B2367" s="1">
        <v>0.84380258801850871</v>
      </c>
    </row>
    <row r="2368" spans="1:2" x14ac:dyDescent="0.25">
      <c r="A2368" s="1">
        <v>1</v>
      </c>
      <c r="B2368" s="1">
        <v>0.80172624690874861</v>
      </c>
    </row>
    <row r="2369" spans="1:2" x14ac:dyDescent="0.25">
      <c r="A2369" s="1">
        <v>1</v>
      </c>
      <c r="B2369" s="1">
        <v>0.90141935458967659</v>
      </c>
    </row>
    <row r="2370" spans="1:2" x14ac:dyDescent="0.25">
      <c r="A2370" s="1">
        <v>1</v>
      </c>
      <c r="B2370" s="1">
        <v>0.85647678604867716</v>
      </c>
    </row>
    <row r="2371" spans="1:2" x14ac:dyDescent="0.25">
      <c r="A2371" s="1">
        <v>1</v>
      </c>
      <c r="B2371" s="1">
        <v>0.8938581198907688</v>
      </c>
    </row>
    <row r="2372" spans="1:2" x14ac:dyDescent="0.25">
      <c r="A2372" s="1">
        <v>1</v>
      </c>
      <c r="B2372" s="1">
        <v>0.78908213581523423</v>
      </c>
    </row>
    <row r="2373" spans="1:2" x14ac:dyDescent="0.25">
      <c r="A2373" s="1">
        <v>1</v>
      </c>
      <c r="B2373" s="1">
        <v>0.89014980771397056</v>
      </c>
    </row>
    <row r="2374" spans="1:2" x14ac:dyDescent="0.25">
      <c r="A2374" s="1">
        <v>1</v>
      </c>
      <c r="B2374" s="1">
        <v>0.96292629465823221</v>
      </c>
    </row>
    <row r="2375" spans="1:2" x14ac:dyDescent="0.25">
      <c r="A2375" s="1">
        <v>1</v>
      </c>
      <c r="B2375" s="1">
        <v>0.7993463639033086</v>
      </c>
    </row>
    <row r="2376" spans="1:2" x14ac:dyDescent="0.25">
      <c r="A2376" s="1">
        <v>1</v>
      </c>
      <c r="B2376" s="1">
        <v>0.75783334947267622</v>
      </c>
    </row>
    <row r="2377" spans="1:2" x14ac:dyDescent="0.25">
      <c r="A2377" s="1">
        <v>1</v>
      </c>
      <c r="B2377" s="1">
        <v>0.89839105873680358</v>
      </c>
    </row>
    <row r="2378" spans="1:2" x14ac:dyDescent="0.25">
      <c r="A2378" s="1">
        <v>1</v>
      </c>
      <c r="B2378" s="1">
        <v>0.76821058843701462</v>
      </c>
    </row>
    <row r="2379" spans="1:2" x14ac:dyDescent="0.25">
      <c r="A2379" s="1">
        <v>1</v>
      </c>
      <c r="B2379" s="1">
        <v>0.8731995804944509</v>
      </c>
    </row>
    <row r="2380" spans="1:2" x14ac:dyDescent="0.25">
      <c r="A2380" s="1">
        <v>1</v>
      </c>
      <c r="B2380" s="1">
        <v>0.84752090018043724</v>
      </c>
    </row>
    <row r="2381" spans="1:2" x14ac:dyDescent="0.25">
      <c r="A2381" s="1">
        <v>1</v>
      </c>
      <c r="B2381" s="1">
        <v>0.77738577811508913</v>
      </c>
    </row>
    <row r="2382" spans="1:2" x14ac:dyDescent="0.25">
      <c r="A2382" s="1">
        <v>1</v>
      </c>
      <c r="B2382" s="1">
        <v>0.80429206828707478</v>
      </c>
    </row>
    <row r="2383" spans="1:2" x14ac:dyDescent="0.25">
      <c r="A2383" s="1">
        <v>1</v>
      </c>
      <c r="B2383" s="1">
        <v>0.84371010857900197</v>
      </c>
    </row>
    <row r="2384" spans="1:2" x14ac:dyDescent="0.25">
      <c r="A2384" s="1">
        <v>1</v>
      </c>
      <c r="B2384" s="1">
        <v>0.83858739783974556</v>
      </c>
    </row>
    <row r="2385" spans="1:2" x14ac:dyDescent="0.25">
      <c r="A2385" s="1">
        <v>1</v>
      </c>
      <c r="B2385" s="1">
        <v>0.80101471290426407</v>
      </c>
    </row>
    <row r="2386" spans="1:2" x14ac:dyDescent="0.25">
      <c r="A2386" s="1">
        <v>1</v>
      </c>
      <c r="B2386" s="1">
        <v>0.79240299108050127</v>
      </c>
    </row>
    <row r="2387" spans="1:2" x14ac:dyDescent="0.25">
      <c r="A2387" s="1">
        <v>1</v>
      </c>
      <c r="B2387" s="1">
        <v>0.7820622115362611</v>
      </c>
    </row>
    <row r="2388" spans="1:2" x14ac:dyDescent="0.25">
      <c r="A2388" s="1">
        <v>1</v>
      </c>
      <c r="B2388" s="1">
        <v>0.84554017699160855</v>
      </c>
    </row>
    <row r="2389" spans="1:2" x14ac:dyDescent="0.25">
      <c r="A2389" s="1">
        <v>1</v>
      </c>
      <c r="B2389" s="1">
        <v>0.81689191416330575</v>
      </c>
    </row>
    <row r="2390" spans="1:2" x14ac:dyDescent="0.25">
      <c r="A2390" s="1">
        <v>1</v>
      </c>
      <c r="B2390" s="1">
        <v>0.85652352831426404</v>
      </c>
    </row>
    <row r="2391" spans="1:2" x14ac:dyDescent="0.25">
      <c r="A2391" s="1">
        <v>1</v>
      </c>
      <c r="B2391" s="1">
        <v>0.80609987871302269</v>
      </c>
    </row>
    <row r="2392" spans="1:2" x14ac:dyDescent="0.25">
      <c r="A2392" s="1">
        <v>1</v>
      </c>
      <c r="B2392" s="1">
        <v>0.82764441566297875</v>
      </c>
    </row>
    <row r="2393" spans="1:2" x14ac:dyDescent="0.25">
      <c r="A2393" s="1">
        <v>1</v>
      </c>
      <c r="B2393" s="1">
        <v>0.7728132881723746</v>
      </c>
    </row>
    <row r="2394" spans="1:2" x14ac:dyDescent="0.25">
      <c r="A2394" s="1">
        <v>1</v>
      </c>
      <c r="B2394" s="1">
        <v>0.9018315986639267</v>
      </c>
    </row>
    <row r="2395" spans="1:2" x14ac:dyDescent="0.25">
      <c r="A2395" s="1">
        <v>1</v>
      </c>
      <c r="B2395" s="1">
        <v>0.76995345018875549</v>
      </c>
    </row>
    <row r="2396" spans="1:2" x14ac:dyDescent="0.25">
      <c r="A2396" s="1">
        <v>1</v>
      </c>
      <c r="B2396" s="1">
        <v>0.89694594722065402</v>
      </c>
    </row>
    <row r="2397" spans="1:2" x14ac:dyDescent="0.25">
      <c r="A2397" s="1">
        <v>1</v>
      </c>
      <c r="B2397" s="1">
        <v>0.87894564950058418</v>
      </c>
    </row>
    <row r="2398" spans="1:2" x14ac:dyDescent="0.25">
      <c r="A2398" s="1">
        <v>1</v>
      </c>
      <c r="B2398" s="1">
        <v>0.85525841050837437</v>
      </c>
    </row>
    <row r="2399" spans="1:2" x14ac:dyDescent="0.25">
      <c r="A2399" s="1">
        <v>1</v>
      </c>
      <c r="B2399" s="1">
        <v>0.90957680544333341</v>
      </c>
    </row>
    <row r="2400" spans="1:2" x14ac:dyDescent="0.25">
      <c r="A2400" s="1">
        <v>1</v>
      </c>
      <c r="B2400" s="1">
        <v>0.76962184295288161</v>
      </c>
    </row>
    <row r="2401" spans="1:2" x14ac:dyDescent="0.25">
      <c r="A2401" s="1">
        <v>1</v>
      </c>
      <c r="B2401" s="1">
        <v>0.88213686008564085</v>
      </c>
    </row>
    <row r="2402" spans="1:2" x14ac:dyDescent="0.25">
      <c r="A2402" s="1">
        <v>1</v>
      </c>
      <c r="B2402" s="1">
        <v>0.93704752168135452</v>
      </c>
    </row>
    <row r="2403" spans="1:2" x14ac:dyDescent="0.25">
      <c r="A2403" s="1">
        <v>1</v>
      </c>
      <c r="B2403" s="1">
        <v>0.8514901105938758</v>
      </c>
    </row>
    <row r="2404" spans="1:2" x14ac:dyDescent="0.25">
      <c r="A2404" s="1">
        <v>1</v>
      </c>
      <c r="B2404" s="1">
        <v>0.86204493263542448</v>
      </c>
    </row>
    <row r="2405" spans="1:2" x14ac:dyDescent="0.25">
      <c r="A2405" s="1">
        <v>1</v>
      </c>
      <c r="B2405" s="1">
        <v>0.90112106821950577</v>
      </c>
    </row>
    <row r="2406" spans="1:2" x14ac:dyDescent="0.25">
      <c r="A2406" s="1">
        <v>1</v>
      </c>
      <c r="B2406" s="1">
        <v>0.82614252249749587</v>
      </c>
    </row>
    <row r="2407" spans="1:2" x14ac:dyDescent="0.25">
      <c r="A2407" s="1">
        <v>1</v>
      </c>
      <c r="B2407" s="1">
        <v>0.8056804984410858</v>
      </c>
    </row>
    <row r="2408" spans="1:2" x14ac:dyDescent="0.25">
      <c r="A2408" s="1">
        <v>1</v>
      </c>
      <c r="B2408" s="1">
        <v>0.82273549144721081</v>
      </c>
    </row>
    <row r="2409" spans="1:2" x14ac:dyDescent="0.25">
      <c r="A2409" s="1">
        <v>1</v>
      </c>
      <c r="B2409" s="1">
        <v>0.79111001028436079</v>
      </c>
    </row>
    <row r="2410" spans="1:2" x14ac:dyDescent="0.25">
      <c r="A2410" s="1">
        <v>1</v>
      </c>
      <c r="B2410" s="1">
        <v>0.88103711824587905</v>
      </c>
    </row>
    <row r="2411" spans="1:2" x14ac:dyDescent="0.25">
      <c r="A2411" s="1">
        <v>1</v>
      </c>
      <c r="B2411" s="1">
        <v>0.87574874737626407</v>
      </c>
    </row>
    <row r="2412" spans="1:2" x14ac:dyDescent="0.25">
      <c r="A2412" s="1">
        <v>1</v>
      </c>
      <c r="B2412" s="1">
        <v>0.83895366595801679</v>
      </c>
    </row>
    <row r="2413" spans="1:2" x14ac:dyDescent="0.25">
      <c r="A2413" s="1">
        <v>1</v>
      </c>
      <c r="B2413" s="1">
        <v>0.87258780112844825</v>
      </c>
    </row>
    <row r="2414" spans="1:2" x14ac:dyDescent="0.25">
      <c r="A2414" s="1">
        <v>1</v>
      </c>
      <c r="B2414" s="1">
        <v>0.79820061282171784</v>
      </c>
    </row>
    <row r="2415" spans="1:2" x14ac:dyDescent="0.25">
      <c r="A2415" s="1">
        <v>1</v>
      </c>
      <c r="B2415" s="1">
        <v>0.820820142510297</v>
      </c>
    </row>
    <row r="2416" spans="1:2" x14ac:dyDescent="0.25">
      <c r="A2416" s="1">
        <v>1</v>
      </c>
      <c r="B2416" s="1">
        <v>0.86932624307006923</v>
      </c>
    </row>
    <row r="2417" spans="1:2" x14ac:dyDescent="0.25">
      <c r="A2417" s="1">
        <v>1</v>
      </c>
      <c r="B2417" s="1">
        <v>0.84122736867084713</v>
      </c>
    </row>
    <row r="2418" spans="1:2" x14ac:dyDescent="0.25">
      <c r="A2418" s="1">
        <v>1</v>
      </c>
      <c r="B2418" s="1">
        <v>0.87845539913484372</v>
      </c>
    </row>
    <row r="2419" spans="1:2" x14ac:dyDescent="0.25">
      <c r="A2419" s="1">
        <v>1</v>
      </c>
      <c r="B2419" s="1">
        <v>0.91833971858956231</v>
      </c>
    </row>
    <row r="2420" spans="1:2" x14ac:dyDescent="0.25">
      <c r="A2420" s="1">
        <v>1</v>
      </c>
      <c r="B2420" s="1">
        <v>0.87448168329375475</v>
      </c>
    </row>
    <row r="2421" spans="1:2" x14ac:dyDescent="0.25">
      <c r="A2421" s="1">
        <v>1</v>
      </c>
      <c r="B2421" s="1">
        <v>0.76841754956503361</v>
      </c>
    </row>
    <row r="2422" spans="1:2" x14ac:dyDescent="0.25">
      <c r="A2422" s="1">
        <v>1</v>
      </c>
      <c r="B2422" s="1">
        <v>0.91867884204875383</v>
      </c>
    </row>
    <row r="2423" spans="1:2" x14ac:dyDescent="0.25">
      <c r="A2423" s="1">
        <v>1</v>
      </c>
      <c r="B2423" s="1">
        <v>0.88119140573626509</v>
      </c>
    </row>
    <row r="2424" spans="1:2" x14ac:dyDescent="0.25">
      <c r="A2424" s="1">
        <v>1</v>
      </c>
      <c r="B2424" s="1">
        <v>0.81859655851964175</v>
      </c>
    </row>
    <row r="2425" spans="1:2" x14ac:dyDescent="0.25">
      <c r="A2425" s="1">
        <v>1</v>
      </c>
      <c r="B2425" s="1">
        <v>0.88102868217176522</v>
      </c>
    </row>
    <row r="2426" spans="1:2" x14ac:dyDescent="0.25">
      <c r="A2426" s="1">
        <v>1</v>
      </c>
      <c r="B2426" s="1">
        <v>0.90888277479722834</v>
      </c>
    </row>
    <row r="2427" spans="1:2" x14ac:dyDescent="0.25">
      <c r="A2427" s="1">
        <v>1</v>
      </c>
      <c r="B2427" s="1">
        <v>0.81697594257045469</v>
      </c>
    </row>
    <row r="2428" spans="1:2" x14ac:dyDescent="0.25">
      <c r="A2428" s="1">
        <v>1</v>
      </c>
      <c r="B2428" s="1">
        <v>0.77848045004106714</v>
      </c>
    </row>
    <row r="2429" spans="1:2" x14ac:dyDescent="0.25">
      <c r="A2429" s="1">
        <v>1</v>
      </c>
      <c r="B2429" s="1">
        <v>0.89203938194873789</v>
      </c>
    </row>
    <row r="2430" spans="1:2" x14ac:dyDescent="0.25">
      <c r="A2430" s="1">
        <v>1</v>
      </c>
      <c r="B2430" s="1">
        <v>0.76705282116175488</v>
      </c>
    </row>
    <row r="2431" spans="1:2" x14ac:dyDescent="0.25">
      <c r="A2431" s="1">
        <v>1</v>
      </c>
      <c r="B2431" s="1">
        <v>0.8852143456802497</v>
      </c>
    </row>
    <row r="2432" spans="1:2" x14ac:dyDescent="0.25">
      <c r="A2432" s="1">
        <v>1</v>
      </c>
      <c r="B2432" s="1">
        <v>0.76880564260307649</v>
      </c>
    </row>
    <row r="2433" spans="1:2" x14ac:dyDescent="0.25">
      <c r="A2433" s="1">
        <v>1</v>
      </c>
      <c r="B2433" s="1">
        <v>0.88206308056710625</v>
      </c>
    </row>
    <row r="2434" spans="1:2" x14ac:dyDescent="0.25">
      <c r="A2434" s="1">
        <v>1</v>
      </c>
      <c r="B2434" s="1">
        <v>0.80802127248834554</v>
      </c>
    </row>
    <row r="2435" spans="1:2" x14ac:dyDescent="0.25">
      <c r="A2435" s="1">
        <v>1</v>
      </c>
      <c r="B2435" s="1">
        <v>0.7467144043581061</v>
      </c>
    </row>
    <row r="2436" spans="1:2" x14ac:dyDescent="0.25">
      <c r="A2436" s="1">
        <v>1</v>
      </c>
      <c r="B2436" s="1">
        <v>0.82410990078044599</v>
      </c>
    </row>
    <row r="2437" spans="1:2" x14ac:dyDescent="0.25">
      <c r="A2437" s="1">
        <v>1</v>
      </c>
      <c r="B2437" s="1">
        <v>0.906687521343159</v>
      </c>
    </row>
    <row r="2438" spans="1:2" x14ac:dyDescent="0.25">
      <c r="A2438" s="1">
        <v>1</v>
      </c>
      <c r="B2438" s="1">
        <v>0.82083981581355536</v>
      </c>
    </row>
    <row r="2439" spans="1:2" x14ac:dyDescent="0.25">
      <c r="A2439" s="1">
        <v>1</v>
      </c>
      <c r="B2439" s="1">
        <v>0.78416791816181419</v>
      </c>
    </row>
    <row r="2440" spans="1:2" x14ac:dyDescent="0.25">
      <c r="A2440" s="1">
        <v>1</v>
      </c>
      <c r="B2440" s="1">
        <v>0.85539337553931116</v>
      </c>
    </row>
    <row r="2441" spans="1:2" x14ac:dyDescent="0.25">
      <c r="A2441" s="1">
        <v>1</v>
      </c>
      <c r="B2441" s="1">
        <v>0.80618380176695659</v>
      </c>
    </row>
    <row r="2442" spans="1:2" x14ac:dyDescent="0.25">
      <c r="A2442" s="1">
        <v>1</v>
      </c>
      <c r="B2442" s="1">
        <v>0.91695699023757427</v>
      </c>
    </row>
    <row r="2443" spans="1:2" x14ac:dyDescent="0.25">
      <c r="A2443" s="1">
        <v>1</v>
      </c>
      <c r="B2443" s="1">
        <v>0.85569411881132906</v>
      </c>
    </row>
    <row r="2444" spans="1:2" x14ac:dyDescent="0.25">
      <c r="A2444" s="1">
        <v>1</v>
      </c>
      <c r="B2444" s="1">
        <v>0.80050002336589765</v>
      </c>
    </row>
    <row r="2445" spans="1:2" x14ac:dyDescent="0.25">
      <c r="A2445" s="1">
        <v>1</v>
      </c>
      <c r="B2445" s="1">
        <v>0.84689466002796243</v>
      </c>
    </row>
    <row r="2446" spans="1:2" x14ac:dyDescent="0.25">
      <c r="A2446" s="1">
        <v>1</v>
      </c>
      <c r="B2446" s="1">
        <v>0.80891300154992485</v>
      </c>
    </row>
    <row r="2447" spans="1:2" x14ac:dyDescent="0.25">
      <c r="A2447" s="1">
        <v>1</v>
      </c>
      <c r="B2447" s="1">
        <v>0.78651982628007067</v>
      </c>
    </row>
    <row r="2448" spans="1:2" x14ac:dyDescent="0.25">
      <c r="A2448" s="1">
        <v>1</v>
      </c>
      <c r="B2448" s="1">
        <v>0.77663591168429091</v>
      </c>
    </row>
    <row r="2449" spans="1:2" x14ac:dyDescent="0.25">
      <c r="A2449" s="1">
        <v>1</v>
      </c>
      <c r="B2449" s="1">
        <v>0.81779020698191018</v>
      </c>
    </row>
    <row r="2450" spans="1:2" x14ac:dyDescent="0.25">
      <c r="A2450" s="1">
        <v>1</v>
      </c>
      <c r="B2450" s="1">
        <v>0.8212475152613139</v>
      </c>
    </row>
    <row r="2451" spans="1:2" x14ac:dyDescent="0.25">
      <c r="A2451" s="1">
        <v>1</v>
      </c>
      <c r="B2451" s="1">
        <v>0.75388150032488455</v>
      </c>
    </row>
    <row r="2452" spans="1:2" x14ac:dyDescent="0.25">
      <c r="A2452" s="1">
        <v>1</v>
      </c>
      <c r="B2452" s="1">
        <v>0.78663468438146456</v>
      </c>
    </row>
    <row r="2453" spans="1:2" x14ac:dyDescent="0.25">
      <c r="A2453" s="1">
        <v>1</v>
      </c>
      <c r="B2453" s="1">
        <v>0.76743710144039246</v>
      </c>
    </row>
    <row r="2454" spans="1:2" x14ac:dyDescent="0.25">
      <c r="A2454" s="1">
        <v>1</v>
      </c>
      <c r="B2454" s="1">
        <v>0.76012539343906971</v>
      </c>
    </row>
    <row r="2455" spans="1:2" x14ac:dyDescent="0.25">
      <c r="A2455" s="1">
        <v>1</v>
      </c>
      <c r="B2455" s="1">
        <v>0.8124330683511547</v>
      </c>
    </row>
    <row r="2456" spans="1:2" x14ac:dyDescent="0.25">
      <c r="A2456" s="1">
        <v>1</v>
      </c>
      <c r="B2456" s="1">
        <v>0.78609565982711038</v>
      </c>
    </row>
    <row r="2457" spans="1:2" x14ac:dyDescent="0.25">
      <c r="A2457" s="1">
        <v>1</v>
      </c>
      <c r="B2457" s="1">
        <v>0.85404690172757347</v>
      </c>
    </row>
    <row r="2458" spans="1:2" x14ac:dyDescent="0.25">
      <c r="A2458" s="1">
        <v>1</v>
      </c>
      <c r="B2458" s="1">
        <v>0.83057444832528426</v>
      </c>
    </row>
    <row r="2459" spans="1:2" x14ac:dyDescent="0.25">
      <c r="A2459" s="1">
        <v>1</v>
      </c>
      <c r="B2459" s="1">
        <v>0.80776505743320803</v>
      </c>
    </row>
    <row r="2460" spans="1:2" x14ac:dyDescent="0.25">
      <c r="A2460" s="1">
        <v>1</v>
      </c>
      <c r="B2460" s="1">
        <v>0.84457559198410115</v>
      </c>
    </row>
    <row r="2461" spans="1:2" x14ac:dyDescent="0.25">
      <c r="A2461" s="1">
        <v>1</v>
      </c>
      <c r="B2461" s="1">
        <v>0.76510308740832833</v>
      </c>
    </row>
    <row r="2462" spans="1:2" x14ac:dyDescent="0.25">
      <c r="A2462" s="1">
        <v>1</v>
      </c>
      <c r="B2462" s="1">
        <v>0.84134057650389094</v>
      </c>
    </row>
    <row r="2463" spans="1:2" x14ac:dyDescent="0.25">
      <c r="A2463" s="1">
        <v>1</v>
      </c>
      <c r="B2463" s="1">
        <v>0.82172961369693254</v>
      </c>
    </row>
    <row r="2464" spans="1:2" x14ac:dyDescent="0.25">
      <c r="A2464" s="1">
        <v>1</v>
      </c>
      <c r="B2464" s="1">
        <v>0.75528508313387288</v>
      </c>
    </row>
    <row r="2465" spans="1:2" x14ac:dyDescent="0.25">
      <c r="A2465" s="1">
        <v>1</v>
      </c>
      <c r="B2465" s="1">
        <v>0.79167862510761722</v>
      </c>
    </row>
    <row r="2466" spans="1:2" x14ac:dyDescent="0.25">
      <c r="A2466" s="1">
        <v>1</v>
      </c>
      <c r="B2466" s="1">
        <v>0.8700661298024559</v>
      </c>
    </row>
    <row r="2467" spans="1:2" x14ac:dyDescent="0.25">
      <c r="A2467" s="1">
        <v>1</v>
      </c>
      <c r="B2467" s="1">
        <v>0.77622116340306135</v>
      </c>
    </row>
    <row r="2468" spans="1:2" x14ac:dyDescent="0.25">
      <c r="A2468" s="1">
        <v>1</v>
      </c>
      <c r="B2468" s="1">
        <v>0.93660137652459807</v>
      </c>
    </row>
    <row r="2469" spans="1:2" x14ac:dyDescent="0.25">
      <c r="A2469" s="1">
        <v>1</v>
      </c>
      <c r="B2469" s="1">
        <v>0.81007795594169896</v>
      </c>
    </row>
    <row r="2470" spans="1:2" x14ac:dyDescent="0.25">
      <c r="A2470" s="1">
        <v>1</v>
      </c>
      <c r="B2470" s="1">
        <v>0.82444493385296636</v>
      </c>
    </row>
    <row r="2471" spans="1:2" x14ac:dyDescent="0.25">
      <c r="A2471" s="1">
        <v>1</v>
      </c>
      <c r="B2471" s="1">
        <v>0.85889975039974964</v>
      </c>
    </row>
    <row r="2472" spans="1:2" x14ac:dyDescent="0.25">
      <c r="A2472" s="1">
        <v>1</v>
      </c>
      <c r="B2472" s="1">
        <v>0.90824243954049633</v>
      </c>
    </row>
    <row r="2473" spans="1:2" x14ac:dyDescent="0.25">
      <c r="A2473" s="1">
        <v>1</v>
      </c>
      <c r="B2473" s="1">
        <v>0.85125502160856437</v>
      </c>
    </row>
    <row r="2474" spans="1:2" x14ac:dyDescent="0.25">
      <c r="A2474" s="1">
        <v>1</v>
      </c>
      <c r="B2474" s="1">
        <v>0.74948176686873769</v>
      </c>
    </row>
    <row r="2475" spans="1:2" x14ac:dyDescent="0.25">
      <c r="A2475" s="1">
        <v>1</v>
      </c>
      <c r="B2475" s="1">
        <v>0.82493234930161574</v>
      </c>
    </row>
    <row r="2476" spans="1:2" x14ac:dyDescent="0.25">
      <c r="A2476" s="1">
        <v>1</v>
      </c>
      <c r="B2476" s="1">
        <v>0.82015742384085988</v>
      </c>
    </row>
    <row r="2477" spans="1:2" x14ac:dyDescent="0.25">
      <c r="A2477" s="1">
        <v>1</v>
      </c>
      <c r="B2477" s="1">
        <v>0.78336717559740976</v>
      </c>
    </row>
    <row r="2478" spans="1:2" x14ac:dyDescent="0.25">
      <c r="A2478" s="1">
        <v>1</v>
      </c>
      <c r="B2478" s="1">
        <v>0.81718784748577333</v>
      </c>
    </row>
    <row r="2479" spans="1:2" x14ac:dyDescent="0.25">
      <c r="A2479" s="1">
        <v>1</v>
      </c>
      <c r="B2479" s="1">
        <v>0.91648205287238105</v>
      </c>
    </row>
    <row r="2480" spans="1:2" x14ac:dyDescent="0.25">
      <c r="A2480" s="1">
        <v>1</v>
      </c>
      <c r="B2480" s="1">
        <v>0.82826553506842204</v>
      </c>
    </row>
    <row r="2481" spans="1:2" x14ac:dyDescent="0.25">
      <c r="A2481" s="1">
        <v>1</v>
      </c>
      <c r="B2481" s="1">
        <v>0.77312267271700441</v>
      </c>
    </row>
    <row r="2482" spans="1:2" x14ac:dyDescent="0.25">
      <c r="A2482" s="1">
        <v>1</v>
      </c>
      <c r="B2482" s="1">
        <v>0.72742522148344368</v>
      </c>
    </row>
    <row r="2483" spans="1:2" x14ac:dyDescent="0.25">
      <c r="A2483" s="1">
        <v>1</v>
      </c>
      <c r="B2483" s="1">
        <v>0.82120286295596079</v>
      </c>
    </row>
    <row r="2484" spans="1:2" x14ac:dyDescent="0.25">
      <c r="A2484" s="1">
        <v>1</v>
      </c>
      <c r="B2484" s="1">
        <v>0.82422158933744338</v>
      </c>
    </row>
    <row r="2485" spans="1:2" x14ac:dyDescent="0.25">
      <c r="A2485" s="1">
        <v>1</v>
      </c>
      <c r="B2485" s="1">
        <v>0.85059485377509403</v>
      </c>
    </row>
    <row r="2486" spans="1:2" x14ac:dyDescent="0.25">
      <c r="A2486" s="1">
        <v>1</v>
      </c>
      <c r="B2486" s="1">
        <v>0.80531301859212501</v>
      </c>
    </row>
    <row r="2487" spans="1:2" x14ac:dyDescent="0.25">
      <c r="A2487" s="1">
        <v>1</v>
      </c>
      <c r="B2487" s="1">
        <v>0.90607234795759206</v>
      </c>
    </row>
    <row r="2488" spans="1:2" x14ac:dyDescent="0.25">
      <c r="A2488" s="1">
        <v>1</v>
      </c>
      <c r="B2488" s="1">
        <v>0.79417611301560731</v>
      </c>
    </row>
    <row r="2489" spans="1:2" x14ac:dyDescent="0.25">
      <c r="A2489" s="1">
        <v>1</v>
      </c>
      <c r="B2489" s="1">
        <v>0.72200053834006117</v>
      </c>
    </row>
    <row r="2490" spans="1:2" x14ac:dyDescent="0.25">
      <c r="A2490" s="1">
        <v>1</v>
      </c>
      <c r="B2490" s="1">
        <v>0.90081753661770092</v>
      </c>
    </row>
    <row r="2491" spans="1:2" x14ac:dyDescent="0.25">
      <c r="A2491" s="1">
        <v>1</v>
      </c>
      <c r="B2491" s="1">
        <v>0.78652239576859251</v>
      </c>
    </row>
    <row r="2492" spans="1:2" x14ac:dyDescent="0.25">
      <c r="A2492" s="1">
        <v>1</v>
      </c>
      <c r="B2492" s="1">
        <v>0.82148821043689912</v>
      </c>
    </row>
    <row r="2493" spans="1:2" x14ac:dyDescent="0.25">
      <c r="A2493" s="1">
        <v>1</v>
      </c>
      <c r="B2493" s="1">
        <v>0.8928138927790823</v>
      </c>
    </row>
    <row r="2494" spans="1:2" x14ac:dyDescent="0.25">
      <c r="A2494" s="1">
        <v>1</v>
      </c>
      <c r="B2494" s="1">
        <v>0.81186677095702264</v>
      </c>
    </row>
    <row r="2495" spans="1:2" x14ac:dyDescent="0.25">
      <c r="A2495" s="1">
        <v>1</v>
      </c>
      <c r="B2495" s="1">
        <v>0.84720905061598961</v>
      </c>
    </row>
    <row r="2496" spans="1:2" x14ac:dyDescent="0.25">
      <c r="A2496" s="1">
        <v>1</v>
      </c>
      <c r="B2496" s="1">
        <v>0.77338076535205535</v>
      </c>
    </row>
    <row r="2497" spans="1:2" x14ac:dyDescent="0.25">
      <c r="A2497" s="1">
        <v>1</v>
      </c>
      <c r="B2497" s="1">
        <v>0.81648911063531593</v>
      </c>
    </row>
    <row r="2498" spans="1:2" x14ac:dyDescent="0.25">
      <c r="A2498" s="1">
        <v>1</v>
      </c>
      <c r="B2498" s="1">
        <v>0.776238115807382</v>
      </c>
    </row>
    <row r="2499" spans="1:2" x14ac:dyDescent="0.25">
      <c r="A2499" s="1">
        <v>1</v>
      </c>
      <c r="B2499" s="1">
        <v>0.81617017023154703</v>
      </c>
    </row>
    <row r="2500" spans="1:2" x14ac:dyDescent="0.25">
      <c r="A2500" s="1">
        <v>1</v>
      </c>
      <c r="B2500" s="1">
        <v>0.76029282441092116</v>
      </c>
    </row>
    <row r="2501" spans="1:2" x14ac:dyDescent="0.25">
      <c r="A2501" s="1">
        <v>1</v>
      </c>
      <c r="B2501" s="1">
        <v>0.83486776832319476</v>
      </c>
    </row>
    <row r="2502" spans="1:2" x14ac:dyDescent="0.25">
      <c r="A2502" s="1">
        <v>1</v>
      </c>
      <c r="B2502" s="1">
        <v>0.82189683442046357</v>
      </c>
    </row>
    <row r="2503" spans="1:2" x14ac:dyDescent="0.25">
      <c r="A2503" s="1">
        <v>1</v>
      </c>
      <c r="B2503" s="1">
        <v>0.87751114669306951</v>
      </c>
    </row>
    <row r="2504" spans="1:2" x14ac:dyDescent="0.25">
      <c r="A2504" s="1">
        <v>1</v>
      </c>
      <c r="B2504" s="1">
        <v>0.83085201674887144</v>
      </c>
    </row>
    <row r="2505" spans="1:2" x14ac:dyDescent="0.25">
      <c r="A2505" s="1">
        <v>1</v>
      </c>
      <c r="B2505" s="1">
        <v>0.92439982509919061</v>
      </c>
    </row>
    <row r="2506" spans="1:2" x14ac:dyDescent="0.25">
      <c r="A2506" s="1">
        <v>1</v>
      </c>
      <c r="B2506" s="1">
        <v>0.75587807698637188</v>
      </c>
    </row>
    <row r="2507" spans="1:2" x14ac:dyDescent="0.25">
      <c r="A2507" s="1">
        <v>1</v>
      </c>
      <c r="B2507" s="1">
        <v>0.83601705632333645</v>
      </c>
    </row>
    <row r="2508" spans="1:2" x14ac:dyDescent="0.25">
      <c r="A2508" s="1">
        <v>1</v>
      </c>
      <c r="B2508" s="1">
        <v>0.79418146184742267</v>
      </c>
    </row>
    <row r="2509" spans="1:2" x14ac:dyDescent="0.25">
      <c r="A2509" s="1">
        <v>1</v>
      </c>
      <c r="B2509" s="1">
        <v>0.8705328492379435</v>
      </c>
    </row>
    <row r="2510" spans="1:2" x14ac:dyDescent="0.25">
      <c r="A2510" s="1">
        <v>1</v>
      </c>
      <c r="B2510" s="1">
        <v>0.77858369922303317</v>
      </c>
    </row>
    <row r="2511" spans="1:2" x14ac:dyDescent="0.25">
      <c r="A2511" s="1">
        <v>1</v>
      </c>
      <c r="B2511" s="1">
        <v>0.90087227375996393</v>
      </c>
    </row>
    <row r="2512" spans="1:2" x14ac:dyDescent="0.25">
      <c r="A2512" s="1">
        <v>1</v>
      </c>
      <c r="B2512" s="1">
        <v>0.79348382387421756</v>
      </c>
    </row>
    <row r="2513" spans="1:2" x14ac:dyDescent="0.25">
      <c r="A2513" s="1">
        <v>1</v>
      </c>
      <c r="B2513" s="1">
        <v>0.7760389847129493</v>
      </c>
    </row>
    <row r="2514" spans="1:2" x14ac:dyDescent="0.25">
      <c r="A2514" s="1">
        <v>1</v>
      </c>
      <c r="B2514" s="1">
        <v>0.83220452867868944</v>
      </c>
    </row>
    <row r="2515" spans="1:2" x14ac:dyDescent="0.25">
      <c r="A2515" s="1">
        <v>1</v>
      </c>
      <c r="B2515" s="1">
        <v>0.85827693361282398</v>
      </c>
    </row>
    <row r="2516" spans="1:2" x14ac:dyDescent="0.25">
      <c r="A2516" s="1">
        <v>1</v>
      </c>
      <c r="B2516" s="1">
        <v>0.92953544424770718</v>
      </c>
    </row>
    <row r="2517" spans="1:2" x14ac:dyDescent="0.25">
      <c r="A2517" s="1">
        <v>1</v>
      </c>
      <c r="B2517" s="1">
        <v>0.83290507251433832</v>
      </c>
    </row>
    <row r="2518" spans="1:2" x14ac:dyDescent="0.25">
      <c r="A2518" s="1">
        <v>1</v>
      </c>
      <c r="B2518" s="1">
        <v>0.80022420598646704</v>
      </c>
    </row>
    <row r="2519" spans="1:2" x14ac:dyDescent="0.25">
      <c r="A2519" s="1">
        <v>1</v>
      </c>
      <c r="B2519" s="1">
        <v>0.81422309602672216</v>
      </c>
    </row>
    <row r="2520" spans="1:2" x14ac:dyDescent="0.25">
      <c r="A2520" s="1">
        <v>1</v>
      </c>
      <c r="B2520" s="1">
        <v>0.78319473915287663</v>
      </c>
    </row>
    <row r="2521" spans="1:2" x14ac:dyDescent="0.25">
      <c r="A2521" s="1">
        <v>1</v>
      </c>
      <c r="B2521" s="1">
        <v>0.80345796317508744</v>
      </c>
    </row>
    <row r="2522" spans="1:2" x14ac:dyDescent="0.25">
      <c r="A2522" s="1">
        <v>1</v>
      </c>
      <c r="B2522" s="1">
        <v>0.90567412237567502</v>
      </c>
    </row>
    <row r="2523" spans="1:2" x14ac:dyDescent="0.25">
      <c r="A2523" s="1">
        <v>1</v>
      </c>
      <c r="B2523" s="1">
        <v>0.89089110437798114</v>
      </c>
    </row>
    <row r="2524" spans="1:2" x14ac:dyDescent="0.25">
      <c r="A2524" s="1">
        <v>1</v>
      </c>
      <c r="B2524" s="1">
        <v>0.72051517897549622</v>
      </c>
    </row>
    <row r="2525" spans="1:2" x14ac:dyDescent="0.25">
      <c r="A2525" s="1">
        <v>1</v>
      </c>
      <c r="B2525" s="1">
        <v>0.86826874485859529</v>
      </c>
    </row>
    <row r="2526" spans="1:2" x14ac:dyDescent="0.25">
      <c r="A2526" s="1">
        <v>1</v>
      </c>
      <c r="B2526" s="1">
        <v>0.93013773365180863</v>
      </c>
    </row>
    <row r="2527" spans="1:2" x14ac:dyDescent="0.25">
      <c r="A2527" s="1">
        <v>1</v>
      </c>
      <c r="B2527" s="1">
        <v>0.92099148049228607</v>
      </c>
    </row>
    <row r="2528" spans="1:2" x14ac:dyDescent="0.25">
      <c r="A2528" s="1">
        <v>1</v>
      </c>
      <c r="B2528" s="1">
        <v>0.77505689043271753</v>
      </c>
    </row>
    <row r="2529" spans="1:2" x14ac:dyDescent="0.25">
      <c r="A2529" s="1">
        <v>1</v>
      </c>
      <c r="B2529" s="1">
        <v>0.83146475162023625</v>
      </c>
    </row>
    <row r="2530" spans="1:2" x14ac:dyDescent="0.25">
      <c r="A2530" s="1">
        <v>1</v>
      </c>
      <c r="B2530" s="1">
        <v>0.80178658485855259</v>
      </c>
    </row>
    <row r="2531" spans="1:2" x14ac:dyDescent="0.25">
      <c r="A2531" s="1">
        <v>1</v>
      </c>
      <c r="B2531" s="1">
        <v>0.76202623522887181</v>
      </c>
    </row>
    <row r="2532" spans="1:2" x14ac:dyDescent="0.25">
      <c r="A2532" s="1">
        <v>1</v>
      </c>
      <c r="B2532" s="1">
        <v>0.80693347233376123</v>
      </c>
    </row>
    <row r="2533" spans="1:2" x14ac:dyDescent="0.25">
      <c r="A2533" s="1">
        <v>1</v>
      </c>
      <c r="B2533" s="1">
        <v>0.77290126631061551</v>
      </c>
    </row>
    <row r="2534" spans="1:2" x14ac:dyDescent="0.25">
      <c r="A2534" s="1">
        <v>1</v>
      </c>
      <c r="B2534" s="1">
        <v>0.84890625105818318</v>
      </c>
    </row>
    <row r="2535" spans="1:2" x14ac:dyDescent="0.25">
      <c r="A2535" s="1">
        <v>1</v>
      </c>
      <c r="B2535" s="1">
        <v>0.83412928692349986</v>
      </c>
    </row>
    <row r="2536" spans="1:2" x14ac:dyDescent="0.25">
      <c r="A2536" s="1">
        <v>1</v>
      </c>
      <c r="B2536" s="1">
        <v>0.73870600205934778</v>
      </c>
    </row>
    <row r="2537" spans="1:2" x14ac:dyDescent="0.25">
      <c r="A2537" s="1">
        <v>1</v>
      </c>
      <c r="B2537" s="1">
        <v>0.77068175852512966</v>
      </c>
    </row>
    <row r="2538" spans="1:2" x14ac:dyDescent="0.25">
      <c r="A2538" s="1">
        <v>1</v>
      </c>
      <c r="B2538" s="1">
        <v>0.80892137586761992</v>
      </c>
    </row>
    <row r="2539" spans="1:2" x14ac:dyDescent="0.25">
      <c r="A2539" s="1">
        <v>1</v>
      </c>
      <c r="B2539" s="1">
        <v>0.92772214033060929</v>
      </c>
    </row>
    <row r="2540" spans="1:2" x14ac:dyDescent="0.25">
      <c r="A2540" s="1">
        <v>1</v>
      </c>
      <c r="B2540" s="1">
        <v>0.80988822207330047</v>
      </c>
    </row>
    <row r="2541" spans="1:2" x14ac:dyDescent="0.25">
      <c r="A2541" s="1">
        <v>1</v>
      </c>
      <c r="B2541" s="1">
        <v>0.8908412558032287</v>
      </c>
    </row>
    <row r="2542" spans="1:2" x14ac:dyDescent="0.25">
      <c r="A2542" s="1">
        <v>1</v>
      </c>
      <c r="B2542" s="1">
        <v>0.73400548718045666</v>
      </c>
    </row>
    <row r="2543" spans="1:2" x14ac:dyDescent="0.25">
      <c r="A2543" s="1">
        <v>1</v>
      </c>
      <c r="B2543" s="1">
        <v>0.76821202874925087</v>
      </c>
    </row>
    <row r="2544" spans="1:2" x14ac:dyDescent="0.25">
      <c r="A2544" s="1">
        <v>1</v>
      </c>
      <c r="B2544" s="1">
        <v>0.86446599718901496</v>
      </c>
    </row>
    <row r="2545" spans="1:2" x14ac:dyDescent="0.25">
      <c r="A2545" s="1">
        <v>1</v>
      </c>
      <c r="B2545" s="1">
        <v>0.86776610469010818</v>
      </c>
    </row>
    <row r="2546" spans="1:2" x14ac:dyDescent="0.25">
      <c r="A2546" s="1">
        <v>1</v>
      </c>
      <c r="B2546" s="1">
        <v>0.75317810254064588</v>
      </c>
    </row>
    <row r="2547" spans="1:2" x14ac:dyDescent="0.25">
      <c r="A2547" s="1">
        <v>1</v>
      </c>
      <c r="B2547" s="1">
        <v>0.73408007299173783</v>
      </c>
    </row>
    <row r="2548" spans="1:2" x14ac:dyDescent="0.25">
      <c r="A2548" s="1">
        <v>1</v>
      </c>
      <c r="B2548" s="1">
        <v>0.81874201776674327</v>
      </c>
    </row>
    <row r="2549" spans="1:2" x14ac:dyDescent="0.25">
      <c r="A2549" s="1">
        <v>1</v>
      </c>
      <c r="B2549" s="1">
        <v>0.86952151496977448</v>
      </c>
    </row>
    <row r="2550" spans="1:2" x14ac:dyDescent="0.25">
      <c r="A2550" s="1">
        <v>1</v>
      </c>
      <c r="B2550" s="1">
        <v>0.76367015093663659</v>
      </c>
    </row>
    <row r="2551" spans="1:2" x14ac:dyDescent="0.25">
      <c r="A2551" s="1">
        <v>1</v>
      </c>
      <c r="B2551" s="1">
        <v>0.91338748050258567</v>
      </c>
    </row>
    <row r="2552" spans="1:2" x14ac:dyDescent="0.25">
      <c r="A2552" s="1">
        <v>1</v>
      </c>
      <c r="B2552" s="1">
        <v>0.91037596312580271</v>
      </c>
    </row>
    <row r="2553" spans="1:2" x14ac:dyDescent="0.25">
      <c r="A2553" s="1">
        <v>1</v>
      </c>
      <c r="B2553" s="1">
        <v>0.82412840655405206</v>
      </c>
    </row>
    <row r="2554" spans="1:2" x14ac:dyDescent="0.25">
      <c r="A2554" s="1">
        <v>1</v>
      </c>
      <c r="B2554" s="1">
        <v>0.86687802629904764</v>
      </c>
    </row>
    <row r="2555" spans="1:2" x14ac:dyDescent="0.25">
      <c r="A2555" s="1">
        <v>1</v>
      </c>
      <c r="B2555" s="1">
        <v>0.75501611465953677</v>
      </c>
    </row>
    <row r="2556" spans="1:2" x14ac:dyDescent="0.25">
      <c r="A2556" s="1">
        <v>1</v>
      </c>
      <c r="B2556" s="1">
        <v>0.75280945863505677</v>
      </c>
    </row>
    <row r="2557" spans="1:2" x14ac:dyDescent="0.25">
      <c r="A2557" s="1">
        <v>1</v>
      </c>
      <c r="B2557" s="1">
        <v>0.76732359017072405</v>
      </c>
    </row>
    <row r="2558" spans="1:2" x14ac:dyDescent="0.25">
      <c r="A2558" s="1">
        <v>1</v>
      </c>
      <c r="B2558" s="1">
        <v>0.82220502131785245</v>
      </c>
    </row>
    <row r="2559" spans="1:2" x14ac:dyDescent="0.25">
      <c r="A2559" s="1">
        <v>1</v>
      </c>
      <c r="B2559" s="1">
        <v>0.81094477860504</v>
      </c>
    </row>
    <row r="2560" spans="1:2" x14ac:dyDescent="0.25">
      <c r="A2560" s="1">
        <v>1</v>
      </c>
      <c r="B2560" s="1">
        <v>0.76442206457050144</v>
      </c>
    </row>
    <row r="2561" spans="1:2" x14ac:dyDescent="0.25">
      <c r="A2561" s="1">
        <v>1</v>
      </c>
      <c r="B2561" s="1">
        <v>0.79170934028390294</v>
      </c>
    </row>
    <row r="2562" spans="1:2" x14ac:dyDescent="0.25">
      <c r="A2562" s="1">
        <v>1</v>
      </c>
      <c r="B2562" s="1">
        <v>0.78391741411177762</v>
      </c>
    </row>
    <row r="2563" spans="1:2" x14ac:dyDescent="0.25">
      <c r="A2563" s="1">
        <v>1</v>
      </c>
      <c r="B2563" s="1">
        <v>0.86016779195239046</v>
      </c>
    </row>
    <row r="2564" spans="1:2" x14ac:dyDescent="0.25">
      <c r="A2564" s="1">
        <v>1</v>
      </c>
      <c r="B2564" s="1">
        <v>0.8761208845250078</v>
      </c>
    </row>
    <row r="2565" spans="1:2" x14ac:dyDescent="0.25">
      <c r="A2565" s="1">
        <v>1</v>
      </c>
      <c r="B2565" s="1">
        <v>0.84914762396682597</v>
      </c>
    </row>
    <row r="2566" spans="1:2" x14ac:dyDescent="0.25">
      <c r="A2566" s="1">
        <v>1</v>
      </c>
      <c r="B2566" s="1">
        <v>0.8341862205587931</v>
      </c>
    </row>
    <row r="2567" spans="1:2" x14ac:dyDescent="0.25">
      <c r="A2567" s="1">
        <v>1</v>
      </c>
      <c r="B2567" s="1">
        <v>0.96610296429338827</v>
      </c>
    </row>
    <row r="2568" spans="1:2" x14ac:dyDescent="0.25">
      <c r="A2568" s="1">
        <v>1</v>
      </c>
      <c r="B2568" s="1">
        <v>0.95387531565502681</v>
      </c>
    </row>
    <row r="2569" spans="1:2" x14ac:dyDescent="0.25">
      <c r="A2569" s="1">
        <v>1</v>
      </c>
      <c r="B2569" s="1">
        <v>0.89144691682368571</v>
      </c>
    </row>
    <row r="2570" spans="1:2" x14ac:dyDescent="0.25">
      <c r="A2570" s="1">
        <v>1</v>
      </c>
      <c r="B2570" s="1">
        <v>0.78242174095631822</v>
      </c>
    </row>
    <row r="2571" spans="1:2" x14ac:dyDescent="0.25">
      <c r="A2571" s="1">
        <v>1</v>
      </c>
      <c r="B2571" s="1">
        <v>0.8357913501112223</v>
      </c>
    </row>
    <row r="2572" spans="1:2" x14ac:dyDescent="0.25">
      <c r="A2572" s="1">
        <v>1</v>
      </c>
      <c r="B2572" s="1">
        <v>0.79179563014896293</v>
      </c>
    </row>
    <row r="2573" spans="1:2" x14ac:dyDescent="0.25">
      <c r="A2573" s="1">
        <v>1</v>
      </c>
      <c r="B2573" s="1">
        <v>0.79057793411460209</v>
      </c>
    </row>
    <row r="2574" spans="1:2" x14ac:dyDescent="0.25">
      <c r="A2574" s="1">
        <v>1</v>
      </c>
      <c r="B2574" s="1">
        <v>0.86851795841121948</v>
      </c>
    </row>
    <row r="2575" spans="1:2" x14ac:dyDescent="0.25">
      <c r="A2575" s="1">
        <v>1</v>
      </c>
      <c r="B2575" s="1">
        <v>0.83966739877905772</v>
      </c>
    </row>
    <row r="2576" spans="1:2" x14ac:dyDescent="0.25">
      <c r="A2576" s="1">
        <v>1</v>
      </c>
      <c r="B2576" s="1">
        <v>0.83152055131859248</v>
      </c>
    </row>
    <row r="2577" spans="1:2" x14ac:dyDescent="0.25">
      <c r="A2577" s="1">
        <v>1</v>
      </c>
      <c r="B2577" s="1">
        <v>0.84683019636453816</v>
      </c>
    </row>
    <row r="2578" spans="1:2" x14ac:dyDescent="0.25">
      <c r="A2578" s="1">
        <v>1</v>
      </c>
      <c r="B2578" s="1">
        <v>0.81517467938276145</v>
      </c>
    </row>
    <row r="2579" spans="1:2" x14ac:dyDescent="0.25">
      <c r="A2579" s="1">
        <v>1</v>
      </c>
      <c r="B2579" s="1">
        <v>0.77330173016458603</v>
      </c>
    </row>
    <row r="2580" spans="1:2" x14ac:dyDescent="0.25">
      <c r="A2580" s="1">
        <v>1</v>
      </c>
      <c r="B2580" s="1">
        <v>0.81706025409957272</v>
      </c>
    </row>
    <row r="2581" spans="1:2" x14ac:dyDescent="0.25">
      <c r="A2581" s="1">
        <v>1</v>
      </c>
      <c r="B2581" s="1">
        <v>0.84800225359986836</v>
      </c>
    </row>
    <row r="2582" spans="1:2" x14ac:dyDescent="0.25">
      <c r="A2582" s="1">
        <v>1</v>
      </c>
      <c r="B2582" s="1">
        <v>0.88647948507355767</v>
      </c>
    </row>
    <row r="2583" spans="1:2" x14ac:dyDescent="0.25">
      <c r="A2583" s="1">
        <v>1</v>
      </c>
      <c r="B2583" s="1">
        <v>0.88108389271431509</v>
      </c>
    </row>
    <row r="2584" spans="1:2" x14ac:dyDescent="0.25">
      <c r="A2584" s="1">
        <v>1</v>
      </c>
      <c r="B2584" s="1">
        <v>0.84826529163766862</v>
      </c>
    </row>
    <row r="2585" spans="1:2" x14ac:dyDescent="0.25">
      <c r="A2585" s="1">
        <v>1</v>
      </c>
      <c r="B2585" s="1">
        <v>0.85616444416349813</v>
      </c>
    </row>
    <row r="2586" spans="1:2" x14ac:dyDescent="0.25">
      <c r="A2586" s="1">
        <v>1</v>
      </c>
      <c r="B2586" s="1">
        <v>0.95919119531037633</v>
      </c>
    </row>
    <row r="2587" spans="1:2" x14ac:dyDescent="0.25">
      <c r="A2587" s="1">
        <v>1</v>
      </c>
      <c r="B2587" s="1">
        <v>0.82279697923407746</v>
      </c>
    </row>
    <row r="2588" spans="1:2" x14ac:dyDescent="0.25">
      <c r="A2588" s="1">
        <v>1</v>
      </c>
      <c r="B2588" s="1">
        <v>0.9589740206318127</v>
      </c>
    </row>
    <row r="2589" spans="1:2" x14ac:dyDescent="0.25">
      <c r="A2589" s="1">
        <v>1</v>
      </c>
      <c r="B2589" s="1">
        <v>0.79374684361485093</v>
      </c>
    </row>
    <row r="2590" spans="1:2" x14ac:dyDescent="0.25">
      <c r="A2590" s="1">
        <v>1</v>
      </c>
      <c r="B2590" s="1">
        <v>0.89391821308445851</v>
      </c>
    </row>
    <row r="2591" spans="1:2" x14ac:dyDescent="0.25">
      <c r="A2591" s="1">
        <v>1</v>
      </c>
      <c r="B2591" s="1">
        <v>0.81041954195361465</v>
      </c>
    </row>
    <row r="2592" spans="1:2" x14ac:dyDescent="0.25">
      <c r="A2592" s="1">
        <v>1</v>
      </c>
      <c r="B2592" s="1">
        <v>0.82589723195325759</v>
      </c>
    </row>
    <row r="2593" spans="1:2" x14ac:dyDescent="0.25">
      <c r="A2593" s="1">
        <v>1</v>
      </c>
      <c r="B2593" s="1">
        <v>0.88727407348424459</v>
      </c>
    </row>
    <row r="2594" spans="1:2" x14ac:dyDescent="0.25">
      <c r="A2594" s="1">
        <v>1</v>
      </c>
      <c r="B2594" s="1">
        <v>0.73202080206283926</v>
      </c>
    </row>
    <row r="2595" spans="1:2" x14ac:dyDescent="0.25">
      <c r="A2595" s="1">
        <v>1</v>
      </c>
      <c r="B2595" s="1">
        <v>0.78898873796765345</v>
      </c>
    </row>
    <row r="2596" spans="1:2" x14ac:dyDescent="0.25">
      <c r="A2596" s="1">
        <v>1</v>
      </c>
      <c r="B2596" s="1">
        <v>0.73052208884676229</v>
      </c>
    </row>
    <row r="2597" spans="1:2" x14ac:dyDescent="0.25">
      <c r="A2597" s="1">
        <v>1</v>
      </c>
      <c r="B2597" s="1">
        <v>0.78308796365479927</v>
      </c>
    </row>
    <row r="2598" spans="1:2" x14ac:dyDescent="0.25">
      <c r="A2598" s="1">
        <v>1</v>
      </c>
      <c r="B2598" s="1">
        <v>0.81994453108678356</v>
      </c>
    </row>
    <row r="2599" spans="1:2" x14ac:dyDescent="0.25">
      <c r="A2599" s="1">
        <v>1</v>
      </c>
      <c r="B2599" s="1">
        <v>0.80340847588873976</v>
      </c>
    </row>
    <row r="2600" spans="1:2" x14ac:dyDescent="0.25">
      <c r="A2600" s="1">
        <v>1</v>
      </c>
      <c r="B2600" s="1">
        <v>0.9078533947491767</v>
      </c>
    </row>
    <row r="2601" spans="1:2" x14ac:dyDescent="0.25">
      <c r="A2601" s="1">
        <v>1</v>
      </c>
      <c r="B2601" s="1">
        <v>0.79932063652107133</v>
      </c>
    </row>
    <row r="2602" spans="1:2" x14ac:dyDescent="0.25">
      <c r="A2602" s="1">
        <v>1</v>
      </c>
      <c r="B2602" s="1">
        <v>0.77608619125698486</v>
      </c>
    </row>
    <row r="2603" spans="1:2" x14ac:dyDescent="0.25">
      <c r="A2603" s="1">
        <v>1</v>
      </c>
      <c r="B2603" s="1">
        <v>0.89614958154376201</v>
      </c>
    </row>
    <row r="2604" spans="1:2" x14ac:dyDescent="0.25">
      <c r="A2604" s="1">
        <v>1</v>
      </c>
      <c r="B2604" s="1">
        <v>0.78600409087780942</v>
      </c>
    </row>
    <row r="2605" spans="1:2" x14ac:dyDescent="0.25">
      <c r="A2605" s="1">
        <v>1</v>
      </c>
      <c r="B2605" s="1">
        <v>0.84704527548948938</v>
      </c>
    </row>
    <row r="2606" spans="1:2" x14ac:dyDescent="0.25">
      <c r="A2606" s="1">
        <v>1</v>
      </c>
      <c r="B2606" s="1">
        <v>0.78905136314607349</v>
      </c>
    </row>
    <row r="2607" spans="1:2" x14ac:dyDescent="0.25">
      <c r="A2607" s="1">
        <v>1</v>
      </c>
      <c r="B2607" s="1">
        <v>0.78509905750666875</v>
      </c>
    </row>
    <row r="2608" spans="1:2" x14ac:dyDescent="0.25">
      <c r="A2608" s="1">
        <v>1</v>
      </c>
      <c r="B2608" s="1">
        <v>0.79704125829602412</v>
      </c>
    </row>
    <row r="2609" spans="1:2" x14ac:dyDescent="0.25">
      <c r="A2609" s="1">
        <v>1</v>
      </c>
      <c r="B2609" s="1">
        <v>0.8539944131160665</v>
      </c>
    </row>
    <row r="2610" spans="1:2" x14ac:dyDescent="0.25">
      <c r="A2610" s="1">
        <v>1</v>
      </c>
      <c r="B2610" s="1">
        <v>0.81109543676166318</v>
      </c>
    </row>
    <row r="2611" spans="1:2" x14ac:dyDescent="0.25">
      <c r="A2611" s="1">
        <v>1</v>
      </c>
      <c r="B2611" s="1">
        <v>0.75515522742266228</v>
      </c>
    </row>
    <row r="2612" spans="1:2" x14ac:dyDescent="0.25">
      <c r="A2612" s="1">
        <v>1</v>
      </c>
      <c r="B2612" s="1">
        <v>0.86999025241706729</v>
      </c>
    </row>
    <row r="2613" spans="1:2" x14ac:dyDescent="0.25">
      <c r="A2613" s="1">
        <v>1</v>
      </c>
      <c r="B2613" s="1">
        <v>0.76703744288663789</v>
      </c>
    </row>
    <row r="2614" spans="1:2" x14ac:dyDescent="0.25">
      <c r="A2614" s="1">
        <v>1</v>
      </c>
      <c r="B2614" s="1">
        <v>0.82206487386634397</v>
      </c>
    </row>
    <row r="2615" spans="1:2" x14ac:dyDescent="0.25">
      <c r="A2615" s="1">
        <v>1</v>
      </c>
      <c r="B2615" s="1">
        <v>0.9175554154331671</v>
      </c>
    </row>
    <row r="2616" spans="1:2" x14ac:dyDescent="0.25">
      <c r="A2616" s="1">
        <v>1</v>
      </c>
      <c r="B2616" s="1">
        <v>0.85415343007440392</v>
      </c>
    </row>
    <row r="2617" spans="1:2" x14ac:dyDescent="0.25">
      <c r="A2617" s="1">
        <v>1</v>
      </c>
      <c r="B2617" s="1">
        <v>0.79007565675487013</v>
      </c>
    </row>
    <row r="2618" spans="1:2" x14ac:dyDescent="0.25">
      <c r="A2618" s="1">
        <v>1</v>
      </c>
      <c r="B2618" s="1">
        <v>0.76653415127542324</v>
      </c>
    </row>
    <row r="2619" spans="1:2" x14ac:dyDescent="0.25">
      <c r="A2619" s="1">
        <v>1</v>
      </c>
      <c r="B2619" s="1">
        <v>0.79282588094811202</v>
      </c>
    </row>
    <row r="2620" spans="1:2" x14ac:dyDescent="0.25">
      <c r="A2620" s="1">
        <v>1</v>
      </c>
      <c r="B2620" s="1">
        <v>0.85610193550958635</v>
      </c>
    </row>
    <row r="2621" spans="1:2" x14ac:dyDescent="0.25">
      <c r="A2621" s="1">
        <v>1</v>
      </c>
      <c r="B2621" s="1">
        <v>0.87722548903166808</v>
      </c>
    </row>
    <row r="2622" spans="1:2" x14ac:dyDescent="0.25">
      <c r="A2622" s="1">
        <v>1</v>
      </c>
      <c r="B2622" s="1">
        <v>0.87617159373649678</v>
      </c>
    </row>
    <row r="2623" spans="1:2" x14ac:dyDescent="0.25">
      <c r="A2623" s="1">
        <v>1</v>
      </c>
      <c r="B2623" s="1">
        <v>0.79941296971649878</v>
      </c>
    </row>
    <row r="2624" spans="1:2" x14ac:dyDescent="0.25">
      <c r="A2624" s="1">
        <v>1</v>
      </c>
      <c r="B2624" s="1">
        <v>0.89987035720252517</v>
      </c>
    </row>
    <row r="2625" spans="1:2" x14ac:dyDescent="0.25">
      <c r="A2625" s="1">
        <v>1</v>
      </c>
      <c r="B2625" s="1">
        <v>0.94648149319315711</v>
      </c>
    </row>
    <row r="2626" spans="1:2" x14ac:dyDescent="0.25">
      <c r="A2626" s="1">
        <v>1</v>
      </c>
      <c r="B2626" s="1">
        <v>0.82275477666436569</v>
      </c>
    </row>
    <row r="2627" spans="1:2" x14ac:dyDescent="0.25">
      <c r="A2627" s="1">
        <v>1</v>
      </c>
      <c r="B2627" s="1">
        <v>0.8584923443854594</v>
      </c>
    </row>
    <row r="2628" spans="1:2" x14ac:dyDescent="0.25">
      <c r="A2628" s="1">
        <v>1</v>
      </c>
      <c r="B2628" s="1">
        <v>0.91236649487829735</v>
      </c>
    </row>
    <row r="2629" spans="1:2" x14ac:dyDescent="0.25">
      <c r="A2629" s="1">
        <v>1</v>
      </c>
      <c r="B2629" s="1">
        <v>0.86244244663525316</v>
      </c>
    </row>
    <row r="2630" spans="1:2" x14ac:dyDescent="0.25">
      <c r="A2630" s="1">
        <v>1</v>
      </c>
      <c r="B2630" s="1">
        <v>0.86301796403524034</v>
      </c>
    </row>
    <row r="2631" spans="1:2" x14ac:dyDescent="0.25">
      <c r="A2631" s="1">
        <v>1</v>
      </c>
      <c r="B2631" s="1">
        <v>0.78342433019784641</v>
      </c>
    </row>
    <row r="2632" spans="1:2" x14ac:dyDescent="0.25">
      <c r="A2632" s="1">
        <v>1</v>
      </c>
      <c r="B2632" s="1">
        <v>0.80678292888238112</v>
      </c>
    </row>
    <row r="2633" spans="1:2" x14ac:dyDescent="0.25">
      <c r="A2633" s="1">
        <v>1</v>
      </c>
      <c r="B2633" s="1">
        <v>0.9101373201083045</v>
      </c>
    </row>
    <row r="2634" spans="1:2" x14ac:dyDescent="0.25">
      <c r="A2634" s="1">
        <v>1</v>
      </c>
      <c r="B2634" s="1">
        <v>0.8381068303443574</v>
      </c>
    </row>
    <row r="2635" spans="1:2" x14ac:dyDescent="0.25">
      <c r="A2635" s="1">
        <v>1</v>
      </c>
      <c r="B2635" s="1">
        <v>0.8946990873880275</v>
      </c>
    </row>
    <row r="2636" spans="1:2" x14ac:dyDescent="0.25">
      <c r="A2636" s="1">
        <v>1</v>
      </c>
      <c r="B2636" s="1">
        <v>0.8607997015179587</v>
      </c>
    </row>
    <row r="2637" spans="1:2" x14ac:dyDescent="0.25">
      <c r="A2637" s="1">
        <v>1</v>
      </c>
      <c r="B2637" s="1">
        <v>0.83128089016553464</v>
      </c>
    </row>
    <row r="2638" spans="1:2" x14ac:dyDescent="0.25">
      <c r="A2638" s="1">
        <v>1</v>
      </c>
      <c r="B2638" s="1">
        <v>0.80519563476631095</v>
      </c>
    </row>
    <row r="2639" spans="1:2" x14ac:dyDescent="0.25">
      <c r="A2639" s="1">
        <v>1</v>
      </c>
      <c r="B2639" s="1">
        <v>0.80933710775075718</v>
      </c>
    </row>
    <row r="2640" spans="1:2" x14ac:dyDescent="0.25">
      <c r="A2640" s="1">
        <v>1</v>
      </c>
      <c r="B2640" s="1">
        <v>0.80459774072839885</v>
      </c>
    </row>
    <row r="2641" spans="1:2" x14ac:dyDescent="0.25">
      <c r="A2641" s="1">
        <v>1</v>
      </c>
      <c r="B2641" s="1">
        <v>0.81825656438021666</v>
      </c>
    </row>
    <row r="2642" spans="1:2" x14ac:dyDescent="0.25">
      <c r="A2642" s="1">
        <v>1</v>
      </c>
      <c r="B2642" s="1">
        <v>0.95133427256617575</v>
      </c>
    </row>
    <row r="2643" spans="1:2" x14ac:dyDescent="0.25">
      <c r="A2643" s="1">
        <v>1</v>
      </c>
      <c r="B2643" s="1">
        <v>0.87689744012649251</v>
      </c>
    </row>
    <row r="2644" spans="1:2" x14ac:dyDescent="0.25">
      <c r="A2644" s="1">
        <v>1</v>
      </c>
      <c r="B2644" s="1">
        <v>0.8117640438582282</v>
      </c>
    </row>
    <row r="2645" spans="1:2" x14ac:dyDescent="0.25">
      <c r="A2645" s="1">
        <v>1</v>
      </c>
      <c r="B2645" s="1">
        <v>0.76928745451212066</v>
      </c>
    </row>
    <row r="2646" spans="1:2" x14ac:dyDescent="0.25">
      <c r="A2646" s="1">
        <v>1</v>
      </c>
      <c r="B2646" s="1">
        <v>0.82211766772398587</v>
      </c>
    </row>
    <row r="2647" spans="1:2" x14ac:dyDescent="0.25">
      <c r="A2647" s="1">
        <v>1</v>
      </c>
      <c r="B2647" s="1">
        <v>0.86970420175267593</v>
      </c>
    </row>
    <row r="2648" spans="1:2" x14ac:dyDescent="0.25">
      <c r="A2648" s="1">
        <v>1</v>
      </c>
      <c r="B2648" s="1">
        <v>0.74754966313277316</v>
      </c>
    </row>
    <row r="2649" spans="1:2" x14ac:dyDescent="0.25">
      <c r="A2649" s="1">
        <v>1</v>
      </c>
      <c r="B2649" s="1">
        <v>0.87439326269904094</v>
      </c>
    </row>
    <row r="2650" spans="1:2" x14ac:dyDescent="0.25">
      <c r="A2650" s="1">
        <v>1</v>
      </c>
      <c r="B2650" s="1">
        <v>0.9594042775960161</v>
      </c>
    </row>
    <row r="2651" spans="1:2" x14ac:dyDescent="0.25">
      <c r="A2651" s="1">
        <v>1</v>
      </c>
      <c r="B2651" s="1">
        <v>0.80216031331884119</v>
      </c>
    </row>
    <row r="2652" spans="1:2" x14ac:dyDescent="0.25">
      <c r="A2652" s="1">
        <v>1</v>
      </c>
      <c r="B2652" s="1">
        <v>0.81161969014957069</v>
      </c>
    </row>
    <row r="2653" spans="1:2" x14ac:dyDescent="0.25">
      <c r="A2653" s="1">
        <v>1</v>
      </c>
      <c r="B2653" s="1">
        <v>0.82633195451915664</v>
      </c>
    </row>
    <row r="2654" spans="1:2" x14ac:dyDescent="0.25">
      <c r="A2654" s="1">
        <v>1</v>
      </c>
      <c r="B2654" s="1">
        <v>0.75283100126441571</v>
      </c>
    </row>
    <row r="2655" spans="1:2" x14ac:dyDescent="0.25">
      <c r="A2655" s="1">
        <v>1</v>
      </c>
      <c r="B2655" s="1">
        <v>0.87456785358906941</v>
      </c>
    </row>
    <row r="2656" spans="1:2" x14ac:dyDescent="0.25">
      <c r="A2656" s="1">
        <v>1</v>
      </c>
      <c r="B2656" s="1">
        <v>0.80499689527120843</v>
      </c>
    </row>
    <row r="2657" spans="1:2" x14ac:dyDescent="0.25">
      <c r="A2657" s="1">
        <v>1</v>
      </c>
      <c r="B2657" s="1">
        <v>0.95303672652933547</v>
      </c>
    </row>
    <row r="2658" spans="1:2" x14ac:dyDescent="0.25">
      <c r="A2658" s="1">
        <v>1</v>
      </c>
      <c r="B2658" s="1">
        <v>0.89323575733877569</v>
      </c>
    </row>
    <row r="2659" spans="1:2" x14ac:dyDescent="0.25">
      <c r="A2659" s="1">
        <v>1</v>
      </c>
      <c r="B2659" s="1">
        <v>0.7800900353550777</v>
      </c>
    </row>
    <row r="2660" spans="1:2" x14ac:dyDescent="0.25">
      <c r="A2660" s="1">
        <v>1</v>
      </c>
      <c r="B2660" s="1">
        <v>0.86829888278031297</v>
      </c>
    </row>
    <row r="2661" spans="1:2" x14ac:dyDescent="0.25">
      <c r="A2661" s="1">
        <v>1</v>
      </c>
      <c r="B2661" s="1">
        <v>0.81208479361225017</v>
      </c>
    </row>
    <row r="2662" spans="1:2" x14ac:dyDescent="0.25">
      <c r="A2662" s="1">
        <v>1</v>
      </c>
      <c r="B2662" s="1">
        <v>0.79821487169998595</v>
      </c>
    </row>
    <row r="2663" spans="1:2" x14ac:dyDescent="0.25">
      <c r="A2663" s="1">
        <v>1</v>
      </c>
      <c r="B2663" s="1">
        <v>0.81449826244326595</v>
      </c>
    </row>
    <row r="2664" spans="1:2" x14ac:dyDescent="0.25">
      <c r="A2664" s="1">
        <v>1</v>
      </c>
      <c r="B2664" s="1">
        <v>0.89630837675742547</v>
      </c>
    </row>
    <row r="2665" spans="1:2" x14ac:dyDescent="0.25">
      <c r="A2665" s="1">
        <v>1</v>
      </c>
      <c r="B2665" s="1">
        <v>0.79461677516042428</v>
      </c>
    </row>
    <row r="2666" spans="1:2" x14ac:dyDescent="0.25">
      <c r="A2666" s="1">
        <v>1</v>
      </c>
      <c r="B2666" s="1">
        <v>0.7572270932530647</v>
      </c>
    </row>
    <row r="2667" spans="1:2" x14ac:dyDescent="0.25">
      <c r="A2667" s="1">
        <v>1</v>
      </c>
      <c r="B2667" s="1">
        <v>0.82938284292631337</v>
      </c>
    </row>
    <row r="2668" spans="1:2" x14ac:dyDescent="0.25">
      <c r="A2668" s="1">
        <v>1</v>
      </c>
      <c r="B2668" s="1">
        <v>0.8348297786911052</v>
      </c>
    </row>
    <row r="2669" spans="1:2" x14ac:dyDescent="0.25">
      <c r="A2669" s="1">
        <v>1</v>
      </c>
      <c r="B2669" s="1">
        <v>0.81303290308202081</v>
      </c>
    </row>
    <row r="2670" spans="1:2" x14ac:dyDescent="0.25">
      <c r="A2670" s="1">
        <v>1</v>
      </c>
      <c r="B2670" s="1">
        <v>0.7998839569830144</v>
      </c>
    </row>
    <row r="2671" spans="1:2" x14ac:dyDescent="0.25">
      <c r="A2671" s="1">
        <v>1</v>
      </c>
      <c r="B2671" s="1">
        <v>0.83988901737874333</v>
      </c>
    </row>
    <row r="2672" spans="1:2" x14ac:dyDescent="0.25">
      <c r="A2672" s="1">
        <v>1</v>
      </c>
      <c r="B2672" s="1">
        <v>0.80038473662847487</v>
      </c>
    </row>
    <row r="2673" spans="1:2" x14ac:dyDescent="0.25">
      <c r="A2673" s="1">
        <v>1</v>
      </c>
      <c r="B2673" s="1">
        <v>0.94167592454413451</v>
      </c>
    </row>
    <row r="2674" spans="1:2" x14ac:dyDescent="0.25">
      <c r="A2674" s="1">
        <v>1</v>
      </c>
      <c r="B2674" s="1">
        <v>0.82598983736738019</v>
      </c>
    </row>
    <row r="2675" spans="1:2" x14ac:dyDescent="0.25">
      <c r="A2675" s="1">
        <v>1</v>
      </c>
      <c r="B2675" s="1">
        <v>0.78656893479011747</v>
      </c>
    </row>
    <row r="2676" spans="1:2" x14ac:dyDescent="0.25">
      <c r="A2676" s="1">
        <v>1</v>
      </c>
      <c r="B2676" s="1">
        <v>0.94127610574295972</v>
      </c>
    </row>
    <row r="2677" spans="1:2" x14ac:dyDescent="0.25">
      <c r="A2677" s="1">
        <v>1</v>
      </c>
      <c r="B2677" s="1">
        <v>0.75653571921381668</v>
      </c>
    </row>
    <row r="2678" spans="1:2" x14ac:dyDescent="0.25">
      <c r="A2678" s="1">
        <v>1</v>
      </c>
      <c r="B2678" s="1">
        <v>0.92010598247282427</v>
      </c>
    </row>
    <row r="2679" spans="1:2" x14ac:dyDescent="0.25">
      <c r="A2679" s="1">
        <v>1</v>
      </c>
      <c r="B2679" s="1">
        <v>0.89798993435791385</v>
      </c>
    </row>
    <row r="2680" spans="1:2" x14ac:dyDescent="0.25">
      <c r="A2680" s="1">
        <v>1</v>
      </c>
      <c r="B2680" s="1">
        <v>0.78336508946472305</v>
      </c>
    </row>
    <row r="2681" spans="1:2" x14ac:dyDescent="0.25">
      <c r="A2681" s="1">
        <v>1</v>
      </c>
      <c r="B2681" s="1">
        <v>0.76993404851034009</v>
      </c>
    </row>
    <row r="2682" spans="1:2" x14ac:dyDescent="0.25">
      <c r="A2682" s="1">
        <v>1</v>
      </c>
      <c r="B2682" s="1">
        <v>0.90823384505125182</v>
      </c>
    </row>
    <row r="2683" spans="1:2" x14ac:dyDescent="0.25">
      <c r="A2683" s="1">
        <v>1</v>
      </c>
      <c r="B2683" s="1">
        <v>0.84141092530441208</v>
      </c>
    </row>
    <row r="2684" spans="1:2" x14ac:dyDescent="0.25">
      <c r="A2684" s="1">
        <v>1</v>
      </c>
      <c r="B2684" s="1">
        <v>0.95832481853910767</v>
      </c>
    </row>
    <row r="2685" spans="1:2" x14ac:dyDescent="0.25">
      <c r="A2685" s="1">
        <v>1</v>
      </c>
      <c r="B2685" s="1">
        <v>0.79251378467544065</v>
      </c>
    </row>
    <row r="2686" spans="1:2" x14ac:dyDescent="0.25">
      <c r="A2686" s="1">
        <v>1</v>
      </c>
      <c r="B2686" s="1">
        <v>0.81596952435137293</v>
      </c>
    </row>
    <row r="2687" spans="1:2" x14ac:dyDescent="0.25">
      <c r="A2687" s="1">
        <v>1</v>
      </c>
      <c r="B2687" s="1">
        <v>0.96408878941048981</v>
      </c>
    </row>
    <row r="2688" spans="1:2" x14ac:dyDescent="0.25">
      <c r="A2688" s="1">
        <v>1</v>
      </c>
      <c r="B2688" s="1">
        <v>0.760160365611802</v>
      </c>
    </row>
    <row r="2689" spans="1:2" x14ac:dyDescent="0.25">
      <c r="A2689" s="1">
        <v>1</v>
      </c>
      <c r="B2689" s="1">
        <v>0.89062853438353418</v>
      </c>
    </row>
    <row r="2690" spans="1:2" x14ac:dyDescent="0.25">
      <c r="A2690" s="1">
        <v>1</v>
      </c>
      <c r="B2690" s="1">
        <v>0.78252505226239621</v>
      </c>
    </row>
    <row r="2691" spans="1:2" x14ac:dyDescent="0.25">
      <c r="A2691" s="1">
        <v>1</v>
      </c>
      <c r="B2691" s="1">
        <v>0.7569334196676627</v>
      </c>
    </row>
    <row r="2692" spans="1:2" x14ac:dyDescent="0.25">
      <c r="A2692" s="1">
        <v>1</v>
      </c>
      <c r="B2692" s="1">
        <v>0.91492198831079441</v>
      </c>
    </row>
    <row r="2693" spans="1:2" x14ac:dyDescent="0.25">
      <c r="A2693" s="1">
        <v>1</v>
      </c>
      <c r="B2693" s="1">
        <v>0.85648327067107888</v>
      </c>
    </row>
    <row r="2694" spans="1:2" x14ac:dyDescent="0.25">
      <c r="A2694" s="1">
        <v>1</v>
      </c>
      <c r="B2694" s="1">
        <v>0.87873309226176199</v>
      </c>
    </row>
    <row r="2695" spans="1:2" x14ac:dyDescent="0.25">
      <c r="A2695" s="1">
        <v>1</v>
      </c>
      <c r="B2695" s="1">
        <v>0.90472641546430388</v>
      </c>
    </row>
    <row r="2696" spans="1:2" x14ac:dyDescent="0.25">
      <c r="A2696" s="1">
        <v>1</v>
      </c>
      <c r="B2696" s="1">
        <v>0.77349032858997724</v>
      </c>
    </row>
    <row r="2697" spans="1:2" x14ac:dyDescent="0.25">
      <c r="A2697" s="1">
        <v>1</v>
      </c>
      <c r="B2697" s="1">
        <v>0.78359515480077813</v>
      </c>
    </row>
    <row r="2698" spans="1:2" x14ac:dyDescent="0.25">
      <c r="A2698" s="1">
        <v>1</v>
      </c>
      <c r="B2698" s="1">
        <v>0.75230943541572981</v>
      </c>
    </row>
    <row r="2699" spans="1:2" x14ac:dyDescent="0.25">
      <c r="A2699" s="1">
        <v>1</v>
      </c>
      <c r="B2699" s="1">
        <v>0.76513084634419692</v>
      </c>
    </row>
    <row r="2700" spans="1:2" x14ac:dyDescent="0.25">
      <c r="A2700" s="1">
        <v>1</v>
      </c>
      <c r="B2700" s="1">
        <v>0.82622753942036986</v>
      </c>
    </row>
    <row r="2701" spans="1:2" x14ac:dyDescent="0.25">
      <c r="A2701" s="1">
        <v>1</v>
      </c>
      <c r="B2701" s="1">
        <v>0.93689321857718033</v>
      </c>
    </row>
    <row r="2702" spans="1:2" x14ac:dyDescent="0.25">
      <c r="A2702" s="1">
        <v>1</v>
      </c>
      <c r="B2702" s="1">
        <v>0.89070535229047465</v>
      </c>
    </row>
    <row r="2703" spans="1:2" x14ac:dyDescent="0.25">
      <c r="A2703" s="1">
        <v>1</v>
      </c>
      <c r="B2703" s="1">
        <v>0.85876684178864937</v>
      </c>
    </row>
    <row r="2704" spans="1:2" x14ac:dyDescent="0.25">
      <c r="A2704" s="1">
        <v>1</v>
      </c>
      <c r="B2704" s="1">
        <v>0.87432269670940987</v>
      </c>
    </row>
    <row r="2705" spans="1:2" x14ac:dyDescent="0.25">
      <c r="A2705" s="1">
        <v>1</v>
      </c>
      <c r="B2705" s="1">
        <v>0.82708177629457069</v>
      </c>
    </row>
    <row r="2706" spans="1:2" x14ac:dyDescent="0.25">
      <c r="A2706" s="1">
        <v>1</v>
      </c>
      <c r="B2706" s="1">
        <v>0.7782066274819639</v>
      </c>
    </row>
    <row r="2707" spans="1:2" x14ac:dyDescent="0.25">
      <c r="A2707" s="1">
        <v>1</v>
      </c>
      <c r="B2707" s="1">
        <v>0.91527918965201327</v>
      </c>
    </row>
    <row r="2708" spans="1:2" x14ac:dyDescent="0.25">
      <c r="A2708" s="1">
        <v>1</v>
      </c>
      <c r="B2708" s="1">
        <v>0.78834449193739697</v>
      </c>
    </row>
    <row r="2709" spans="1:2" x14ac:dyDescent="0.25">
      <c r="A2709" s="1">
        <v>1</v>
      </c>
      <c r="B2709" s="1">
        <v>0.75557327593784562</v>
      </c>
    </row>
    <row r="2710" spans="1:2" x14ac:dyDescent="0.25">
      <c r="A2710" s="1">
        <v>1</v>
      </c>
      <c r="B2710" s="1">
        <v>0.73492666454169375</v>
      </c>
    </row>
    <row r="2711" spans="1:2" x14ac:dyDescent="0.25">
      <c r="A2711" s="1">
        <v>1</v>
      </c>
      <c r="B2711" s="1">
        <v>0.89060488540251248</v>
      </c>
    </row>
    <row r="2712" spans="1:2" x14ac:dyDescent="0.25">
      <c r="A2712" s="1">
        <v>1</v>
      </c>
      <c r="B2712" s="1">
        <v>0.87636926525825143</v>
      </c>
    </row>
    <row r="2713" spans="1:2" x14ac:dyDescent="0.25">
      <c r="A2713" s="1">
        <v>1</v>
      </c>
      <c r="B2713" s="1">
        <v>0.78097240588456485</v>
      </c>
    </row>
    <row r="2714" spans="1:2" x14ac:dyDescent="0.25">
      <c r="A2714" s="1">
        <v>1</v>
      </c>
      <c r="B2714" s="1">
        <v>0.78592071931585283</v>
      </c>
    </row>
    <row r="2715" spans="1:2" x14ac:dyDescent="0.25">
      <c r="A2715" s="1">
        <v>1</v>
      </c>
      <c r="B2715" s="1">
        <v>0.78819844093643276</v>
      </c>
    </row>
    <row r="2716" spans="1:2" x14ac:dyDescent="0.25">
      <c r="A2716" s="1">
        <v>1</v>
      </c>
      <c r="B2716" s="1">
        <v>0.79593692870620825</v>
      </c>
    </row>
    <row r="2717" spans="1:2" x14ac:dyDescent="0.25">
      <c r="A2717" s="1">
        <v>1</v>
      </c>
      <c r="B2717" s="1">
        <v>0.90459431180010896</v>
      </c>
    </row>
    <row r="2718" spans="1:2" x14ac:dyDescent="0.25">
      <c r="A2718" s="1">
        <v>1</v>
      </c>
      <c r="B2718" s="1">
        <v>0.82708022238229184</v>
      </c>
    </row>
    <row r="2719" spans="1:2" x14ac:dyDescent="0.25">
      <c r="A2719" s="1">
        <v>1</v>
      </c>
      <c r="B2719" s="1">
        <v>0.92016199465061721</v>
      </c>
    </row>
    <row r="2720" spans="1:2" x14ac:dyDescent="0.25">
      <c r="A2720" s="1">
        <v>1</v>
      </c>
      <c r="B2720" s="1">
        <v>0.82072332170402484</v>
      </c>
    </row>
    <row r="2721" spans="1:2" x14ac:dyDescent="0.25">
      <c r="A2721" s="1">
        <v>1</v>
      </c>
      <c r="B2721" s="1">
        <v>0.7784994366029665</v>
      </c>
    </row>
    <row r="2722" spans="1:2" x14ac:dyDescent="0.25">
      <c r="A2722" s="1">
        <v>1</v>
      </c>
      <c r="B2722" s="1">
        <v>0.77445559894882621</v>
      </c>
    </row>
    <row r="2723" spans="1:2" x14ac:dyDescent="0.25">
      <c r="A2723" s="1">
        <v>1</v>
      </c>
      <c r="B2723" s="1">
        <v>0.88743070385396328</v>
      </c>
    </row>
    <row r="2724" spans="1:2" x14ac:dyDescent="0.25">
      <c r="A2724" s="1">
        <v>1</v>
      </c>
      <c r="B2724" s="1">
        <v>0.81954041825592205</v>
      </c>
    </row>
    <row r="2725" spans="1:2" x14ac:dyDescent="0.25">
      <c r="A2725" s="1">
        <v>1</v>
      </c>
      <c r="B2725" s="1">
        <v>0.7947964421129049</v>
      </c>
    </row>
    <row r="2726" spans="1:2" x14ac:dyDescent="0.25">
      <c r="A2726" s="1">
        <v>1</v>
      </c>
      <c r="B2726" s="1">
        <v>0.90115995909496371</v>
      </c>
    </row>
    <row r="2727" spans="1:2" x14ac:dyDescent="0.25">
      <c r="A2727" s="1">
        <v>1</v>
      </c>
      <c r="B2727" s="1">
        <v>0.81055223226155004</v>
      </c>
    </row>
    <row r="2728" spans="1:2" x14ac:dyDescent="0.25">
      <c r="A2728" s="1">
        <v>1</v>
      </c>
      <c r="B2728" s="1">
        <v>0.87136094022591692</v>
      </c>
    </row>
    <row r="2729" spans="1:2" x14ac:dyDescent="0.25">
      <c r="A2729" s="1">
        <v>1</v>
      </c>
      <c r="B2729" s="1">
        <v>0.79387651077211763</v>
      </c>
    </row>
    <row r="2730" spans="1:2" x14ac:dyDescent="0.25">
      <c r="A2730" s="1">
        <v>1</v>
      </c>
      <c r="B2730" s="1">
        <v>0.7858230907103102</v>
      </c>
    </row>
    <row r="2731" spans="1:2" x14ac:dyDescent="0.25">
      <c r="A2731" s="1">
        <v>1</v>
      </c>
      <c r="B2731" s="1">
        <v>0.80334278743786924</v>
      </c>
    </row>
    <row r="2732" spans="1:2" x14ac:dyDescent="0.25">
      <c r="A2732" s="1">
        <v>1</v>
      </c>
      <c r="B2732" s="1">
        <v>0.83143586441239903</v>
      </c>
    </row>
    <row r="2733" spans="1:2" x14ac:dyDescent="0.25">
      <c r="A2733" s="1">
        <v>1</v>
      </c>
      <c r="B2733" s="1">
        <v>0.86225169231143151</v>
      </c>
    </row>
    <row r="2734" spans="1:2" x14ac:dyDescent="0.25">
      <c r="A2734" s="1">
        <v>1</v>
      </c>
      <c r="B2734" s="1">
        <v>0.78894346431189877</v>
      </c>
    </row>
    <row r="2735" spans="1:2" x14ac:dyDescent="0.25">
      <c r="A2735" s="1">
        <v>1</v>
      </c>
      <c r="B2735" s="1">
        <v>0.8485932969546669</v>
      </c>
    </row>
    <row r="2736" spans="1:2" x14ac:dyDescent="0.25">
      <c r="A2736" s="1">
        <v>1</v>
      </c>
      <c r="B2736" s="1">
        <v>0.93894768453464472</v>
      </c>
    </row>
    <row r="2737" spans="1:2" x14ac:dyDescent="0.25">
      <c r="A2737" s="1">
        <v>1</v>
      </c>
      <c r="B2737" s="1">
        <v>0.79528360909320062</v>
      </c>
    </row>
    <row r="2738" spans="1:2" x14ac:dyDescent="0.25">
      <c r="A2738" s="1">
        <v>1</v>
      </c>
      <c r="B2738" s="1">
        <v>0.78751725742170287</v>
      </c>
    </row>
    <row r="2739" spans="1:2" x14ac:dyDescent="0.25">
      <c r="A2739" s="1">
        <v>1</v>
      </c>
      <c r="B2739" s="1">
        <v>0.85680850760721794</v>
      </c>
    </row>
    <row r="2740" spans="1:2" x14ac:dyDescent="0.25">
      <c r="A2740" s="1">
        <v>1</v>
      </c>
      <c r="B2740" s="1">
        <v>0.9553101745542989</v>
      </c>
    </row>
    <row r="2741" spans="1:2" x14ac:dyDescent="0.25">
      <c r="A2741" s="1">
        <v>1</v>
      </c>
      <c r="B2741" s="1">
        <v>0.77796462774297448</v>
      </c>
    </row>
    <row r="2742" spans="1:2" x14ac:dyDescent="0.25">
      <c r="A2742" s="1">
        <v>1</v>
      </c>
      <c r="B2742" s="1">
        <v>0.80418499008697286</v>
      </c>
    </row>
    <row r="2743" spans="1:2" x14ac:dyDescent="0.25">
      <c r="A2743" s="1">
        <v>1</v>
      </c>
      <c r="B2743" s="1">
        <v>0.76116114782256139</v>
      </c>
    </row>
    <row r="2744" spans="1:2" x14ac:dyDescent="0.25">
      <c r="A2744" s="1">
        <v>1</v>
      </c>
      <c r="B2744" s="1">
        <v>0.85333542936040152</v>
      </c>
    </row>
    <row r="2745" spans="1:2" x14ac:dyDescent="0.25">
      <c r="A2745" s="1">
        <v>1</v>
      </c>
      <c r="B2745" s="1">
        <v>0.81086348137330988</v>
      </c>
    </row>
    <row r="2746" spans="1:2" x14ac:dyDescent="0.25">
      <c r="A2746" s="1">
        <v>1</v>
      </c>
      <c r="B2746" s="1">
        <v>0.82586222130459663</v>
      </c>
    </row>
    <row r="2747" spans="1:2" x14ac:dyDescent="0.25">
      <c r="A2747" s="1">
        <v>1</v>
      </c>
      <c r="B2747" s="1">
        <v>0.78532402505875332</v>
      </c>
    </row>
    <row r="2748" spans="1:2" x14ac:dyDescent="0.25">
      <c r="A2748" s="1">
        <v>1</v>
      </c>
      <c r="B2748" s="1">
        <v>0.76480779946846655</v>
      </c>
    </row>
    <row r="2749" spans="1:2" x14ac:dyDescent="0.25">
      <c r="A2749" s="1">
        <v>1</v>
      </c>
      <c r="B2749" s="1">
        <v>0.79121568634053119</v>
      </c>
    </row>
    <row r="2750" spans="1:2" x14ac:dyDescent="0.25">
      <c r="A2750" s="1">
        <v>1</v>
      </c>
      <c r="B2750" s="1">
        <v>0.84606744076444274</v>
      </c>
    </row>
    <row r="2751" spans="1:2" x14ac:dyDescent="0.25">
      <c r="A2751" s="1">
        <v>1</v>
      </c>
      <c r="B2751" s="1">
        <v>0.8126100814824776</v>
      </c>
    </row>
    <row r="2752" spans="1:2" x14ac:dyDescent="0.25">
      <c r="A2752" s="1">
        <v>1</v>
      </c>
      <c r="B2752" s="1">
        <v>0.84219100544648551</v>
      </c>
    </row>
    <row r="2753" spans="1:2" x14ac:dyDescent="0.25">
      <c r="A2753" s="1">
        <v>1</v>
      </c>
      <c r="B2753" s="1">
        <v>0.83388822597795564</v>
      </c>
    </row>
    <row r="2754" spans="1:2" x14ac:dyDescent="0.25">
      <c r="A2754" s="1">
        <v>1</v>
      </c>
      <c r="B2754" s="1">
        <v>0.84524345265398992</v>
      </c>
    </row>
    <row r="2755" spans="1:2" x14ac:dyDescent="0.25">
      <c r="A2755" s="1">
        <v>1</v>
      </c>
      <c r="B2755" s="1">
        <v>0.76566849521847302</v>
      </c>
    </row>
    <row r="2756" spans="1:2" x14ac:dyDescent="0.25">
      <c r="A2756" s="1">
        <v>1</v>
      </c>
      <c r="B2756" s="1">
        <v>0.87319778592786035</v>
      </c>
    </row>
    <row r="2757" spans="1:2" x14ac:dyDescent="0.25">
      <c r="A2757" s="1">
        <v>1</v>
      </c>
      <c r="B2757" s="1">
        <v>0.94268300269683158</v>
      </c>
    </row>
    <row r="2758" spans="1:2" x14ac:dyDescent="0.25">
      <c r="A2758" s="1">
        <v>1</v>
      </c>
      <c r="B2758" s="1">
        <v>0.82432675256119259</v>
      </c>
    </row>
    <row r="2759" spans="1:2" x14ac:dyDescent="0.25">
      <c r="A2759" s="1">
        <v>1</v>
      </c>
      <c r="B2759" s="1">
        <v>0.8521362736858572</v>
      </c>
    </row>
    <row r="2760" spans="1:2" x14ac:dyDescent="0.25">
      <c r="A2760" s="1">
        <v>1</v>
      </c>
      <c r="B2760" s="1">
        <v>0.79987821780486068</v>
      </c>
    </row>
    <row r="2761" spans="1:2" x14ac:dyDescent="0.25">
      <c r="A2761" s="1">
        <v>1</v>
      </c>
      <c r="B2761" s="1">
        <v>0.83264982407676913</v>
      </c>
    </row>
    <row r="2762" spans="1:2" x14ac:dyDescent="0.25">
      <c r="A2762" s="1">
        <v>1</v>
      </c>
      <c r="B2762" s="1">
        <v>0.78783708108164485</v>
      </c>
    </row>
    <row r="2763" spans="1:2" x14ac:dyDescent="0.25">
      <c r="A2763" s="1">
        <v>1</v>
      </c>
      <c r="B2763" s="1">
        <v>0.70729817204308643</v>
      </c>
    </row>
    <row r="2764" spans="1:2" x14ac:dyDescent="0.25">
      <c r="A2764" s="1">
        <v>1</v>
      </c>
      <c r="B2764" s="1">
        <v>0.86104219577576602</v>
      </c>
    </row>
    <row r="2765" spans="1:2" x14ac:dyDescent="0.25">
      <c r="A2765" s="1">
        <v>1</v>
      </c>
      <c r="B2765" s="1">
        <v>0.87339858782792879</v>
      </c>
    </row>
    <row r="2766" spans="1:2" x14ac:dyDescent="0.25">
      <c r="A2766" s="1">
        <v>1</v>
      </c>
      <c r="B2766" s="1">
        <v>0.79926417035051822</v>
      </c>
    </row>
    <row r="2767" spans="1:2" x14ac:dyDescent="0.25">
      <c r="A2767" s="1">
        <v>1</v>
      </c>
      <c r="B2767" s="1">
        <v>0.91238141493250569</v>
      </c>
    </row>
    <row r="2768" spans="1:2" x14ac:dyDescent="0.25">
      <c r="A2768" s="1">
        <v>1</v>
      </c>
      <c r="B2768" s="1">
        <v>0.90605594989484795</v>
      </c>
    </row>
    <row r="2769" spans="1:2" x14ac:dyDescent="0.25">
      <c r="A2769" s="1">
        <v>1</v>
      </c>
      <c r="B2769" s="1">
        <v>0.75102713253173814</v>
      </c>
    </row>
    <row r="2770" spans="1:2" x14ac:dyDescent="0.25">
      <c r="A2770" s="1">
        <v>1</v>
      </c>
      <c r="B2770" s="1">
        <v>0.85258890561144141</v>
      </c>
    </row>
    <row r="2771" spans="1:2" x14ac:dyDescent="0.25">
      <c r="A2771" s="1">
        <v>1</v>
      </c>
      <c r="B2771" s="1">
        <v>0.79032068591660032</v>
      </c>
    </row>
    <row r="2772" spans="1:2" x14ac:dyDescent="0.25">
      <c r="A2772" s="1">
        <v>1</v>
      </c>
      <c r="B2772" s="1">
        <v>0.8309465708214836</v>
      </c>
    </row>
    <row r="2773" spans="1:2" x14ac:dyDescent="0.25">
      <c r="A2773" s="1">
        <v>1</v>
      </c>
      <c r="B2773" s="1">
        <v>0.8083316275409933</v>
      </c>
    </row>
    <row r="2774" spans="1:2" x14ac:dyDescent="0.25">
      <c r="A2774" s="1">
        <v>1</v>
      </c>
      <c r="B2774" s="1">
        <v>0.86196524976714328</v>
      </c>
    </row>
    <row r="2775" spans="1:2" x14ac:dyDescent="0.25">
      <c r="A2775" s="1">
        <v>1</v>
      </c>
      <c r="B2775" s="1">
        <v>0.94700873832172083</v>
      </c>
    </row>
    <row r="2776" spans="1:2" x14ac:dyDescent="0.25">
      <c r="A2776" s="1">
        <v>1</v>
      </c>
      <c r="B2776" s="1">
        <v>0.7484562663756833</v>
      </c>
    </row>
    <row r="2777" spans="1:2" x14ac:dyDescent="0.25">
      <c r="A2777" s="1">
        <v>1</v>
      </c>
      <c r="B2777" s="1">
        <v>0.8987323712748877</v>
      </c>
    </row>
    <row r="2778" spans="1:2" x14ac:dyDescent="0.25">
      <c r="A2778" s="1">
        <v>1</v>
      </c>
      <c r="B2778" s="1">
        <v>0.87016293921332999</v>
      </c>
    </row>
    <row r="2779" spans="1:2" x14ac:dyDescent="0.25">
      <c r="A2779" s="1">
        <v>1</v>
      </c>
      <c r="B2779" s="1">
        <v>0.81384095975582393</v>
      </c>
    </row>
    <row r="2780" spans="1:2" x14ac:dyDescent="0.25">
      <c r="A2780" s="1">
        <v>1</v>
      </c>
      <c r="B2780" s="1">
        <v>0.81995820002925168</v>
      </c>
    </row>
    <row r="2781" spans="1:2" x14ac:dyDescent="0.25">
      <c r="A2781" s="1">
        <v>1</v>
      </c>
      <c r="B2781" s="1">
        <v>0.81349218753549324</v>
      </c>
    </row>
    <row r="2782" spans="1:2" x14ac:dyDescent="0.25">
      <c r="A2782" s="1">
        <v>1</v>
      </c>
      <c r="B2782" s="1">
        <v>0.79739770789203068</v>
      </c>
    </row>
    <row r="2783" spans="1:2" x14ac:dyDescent="0.25">
      <c r="A2783" s="1">
        <v>1</v>
      </c>
      <c r="B2783" s="1">
        <v>0.81736720469407675</v>
      </c>
    </row>
    <row r="2784" spans="1:2" x14ac:dyDescent="0.25">
      <c r="A2784" s="1">
        <v>1</v>
      </c>
      <c r="B2784" s="1">
        <v>0.74811062359489544</v>
      </c>
    </row>
    <row r="2785" spans="1:2" x14ac:dyDescent="0.25">
      <c r="A2785" s="1">
        <v>1</v>
      </c>
      <c r="B2785" s="1">
        <v>0.83040786548066725</v>
      </c>
    </row>
    <row r="2786" spans="1:2" x14ac:dyDescent="0.25">
      <c r="A2786" s="1">
        <v>1</v>
      </c>
      <c r="B2786" s="1">
        <v>0.81900203590679055</v>
      </c>
    </row>
    <row r="2787" spans="1:2" x14ac:dyDescent="0.25">
      <c r="A2787" s="1">
        <v>1</v>
      </c>
      <c r="B2787" s="1">
        <v>0.80156984953580868</v>
      </c>
    </row>
    <row r="2788" spans="1:2" x14ac:dyDescent="0.25">
      <c r="A2788" s="1">
        <v>1</v>
      </c>
      <c r="B2788" s="1">
        <v>0.88075855725638619</v>
      </c>
    </row>
    <row r="2789" spans="1:2" x14ac:dyDescent="0.25">
      <c r="A2789" s="1">
        <v>1</v>
      </c>
      <c r="B2789" s="1">
        <v>0.83377454355098102</v>
      </c>
    </row>
    <row r="2790" spans="1:2" x14ac:dyDescent="0.25">
      <c r="A2790" s="1">
        <v>1</v>
      </c>
      <c r="B2790" s="1">
        <v>0.81460390242932001</v>
      </c>
    </row>
    <row r="2791" spans="1:2" x14ac:dyDescent="0.25">
      <c r="A2791" s="1">
        <v>1</v>
      </c>
      <c r="B2791" s="1">
        <v>0.92116560982743789</v>
      </c>
    </row>
    <row r="2792" spans="1:2" x14ac:dyDescent="0.25">
      <c r="A2792" s="1">
        <v>1</v>
      </c>
      <c r="B2792" s="1">
        <v>0.78606765176273929</v>
      </c>
    </row>
    <row r="2793" spans="1:2" x14ac:dyDescent="0.25">
      <c r="A2793" s="1">
        <v>1</v>
      </c>
      <c r="B2793" s="1">
        <v>0.89774859013006658</v>
      </c>
    </row>
    <row r="2794" spans="1:2" x14ac:dyDescent="0.25">
      <c r="A2794" s="1">
        <v>1</v>
      </c>
      <c r="B2794" s="1">
        <v>0.8403870651931854</v>
      </c>
    </row>
    <row r="2795" spans="1:2" x14ac:dyDescent="0.25">
      <c r="A2795" s="1">
        <v>1</v>
      </c>
      <c r="B2795" s="1">
        <v>0.77935613510829094</v>
      </c>
    </row>
    <row r="2796" spans="1:2" x14ac:dyDescent="0.25">
      <c r="A2796" s="1">
        <v>1</v>
      </c>
      <c r="B2796" s="1">
        <v>0.81626368383007308</v>
      </c>
    </row>
    <row r="2797" spans="1:2" x14ac:dyDescent="0.25">
      <c r="A2797" s="1">
        <v>1</v>
      </c>
      <c r="B2797" s="1">
        <v>0.91940575949901582</v>
      </c>
    </row>
    <row r="2798" spans="1:2" x14ac:dyDescent="0.25">
      <c r="A2798" s="1">
        <v>1</v>
      </c>
      <c r="B2798" s="1">
        <v>0.8594548611048507</v>
      </c>
    </row>
    <row r="2799" spans="1:2" x14ac:dyDescent="0.25">
      <c r="A2799" s="1">
        <v>1</v>
      </c>
      <c r="B2799" s="1">
        <v>0.79326096927448053</v>
      </c>
    </row>
    <row r="2800" spans="1:2" x14ac:dyDescent="0.25">
      <c r="A2800" s="1">
        <v>1</v>
      </c>
      <c r="B2800" s="1">
        <v>0.83192003340938858</v>
      </c>
    </row>
    <row r="2801" spans="1:2" x14ac:dyDescent="0.25">
      <c r="A2801" s="1">
        <v>1</v>
      </c>
      <c r="B2801" s="1">
        <v>0.86554149743079389</v>
      </c>
    </row>
    <row r="2802" spans="1:2" x14ac:dyDescent="0.25">
      <c r="A2802" s="1">
        <v>1</v>
      </c>
      <c r="B2802" s="1">
        <v>0.89158452968046609</v>
      </c>
    </row>
    <row r="2803" spans="1:2" x14ac:dyDescent="0.25">
      <c r="A2803" s="1">
        <v>1</v>
      </c>
      <c r="B2803" s="1">
        <v>0.83172645802006739</v>
      </c>
    </row>
    <row r="2804" spans="1:2" x14ac:dyDescent="0.25">
      <c r="A2804" s="1">
        <v>1</v>
      </c>
      <c r="B2804" s="1">
        <v>0.8020576026267896</v>
      </c>
    </row>
    <row r="2805" spans="1:2" x14ac:dyDescent="0.25">
      <c r="A2805" s="1">
        <v>1</v>
      </c>
      <c r="B2805" s="1">
        <v>0.93050460230280863</v>
      </c>
    </row>
    <row r="2806" spans="1:2" x14ac:dyDescent="0.25">
      <c r="A2806" s="1">
        <v>1</v>
      </c>
      <c r="B2806" s="1">
        <v>0.96508142021136722</v>
      </c>
    </row>
    <row r="2807" spans="1:2" x14ac:dyDescent="0.25">
      <c r="A2807" s="1">
        <v>1</v>
      </c>
      <c r="B2807" s="1">
        <v>0.8578804949336285</v>
      </c>
    </row>
    <row r="2808" spans="1:2" x14ac:dyDescent="0.25">
      <c r="A2808" s="1">
        <v>1</v>
      </c>
      <c r="B2808" s="1">
        <v>0.75484290322543268</v>
      </c>
    </row>
    <row r="2809" spans="1:2" x14ac:dyDescent="0.25">
      <c r="A2809" s="1">
        <v>1</v>
      </c>
      <c r="B2809" s="1">
        <v>0.8411650287069552</v>
      </c>
    </row>
    <row r="2810" spans="1:2" x14ac:dyDescent="0.25">
      <c r="A2810" s="1">
        <v>1</v>
      </c>
      <c r="B2810" s="1">
        <v>0.75890031568661753</v>
      </c>
    </row>
    <row r="2811" spans="1:2" x14ac:dyDescent="0.25">
      <c r="A2811" s="1">
        <v>1</v>
      </c>
      <c r="B2811" s="1">
        <v>0.82062737580013256</v>
      </c>
    </row>
    <row r="2812" spans="1:2" x14ac:dyDescent="0.25">
      <c r="A2812" s="1">
        <v>1</v>
      </c>
      <c r="B2812" s="1">
        <v>0.74464447058518413</v>
      </c>
    </row>
    <row r="2813" spans="1:2" x14ac:dyDescent="0.25">
      <c r="A2813" s="1">
        <v>1</v>
      </c>
      <c r="B2813" s="1">
        <v>0.83763517704467572</v>
      </c>
    </row>
    <row r="2814" spans="1:2" x14ac:dyDescent="0.25">
      <c r="A2814" s="1">
        <v>1</v>
      </c>
      <c r="B2814" s="1">
        <v>0.78872245915683159</v>
      </c>
    </row>
    <row r="2815" spans="1:2" x14ac:dyDescent="0.25">
      <c r="A2815" s="1">
        <v>1</v>
      </c>
      <c r="B2815" s="1">
        <v>0.75741456757785608</v>
      </c>
    </row>
    <row r="2816" spans="1:2" x14ac:dyDescent="0.25">
      <c r="A2816" s="1">
        <v>1</v>
      </c>
      <c r="B2816" s="1">
        <v>0.82649055778051717</v>
      </c>
    </row>
    <row r="2817" spans="1:2" x14ac:dyDescent="0.25">
      <c r="A2817" s="1">
        <v>1</v>
      </c>
      <c r="B2817" s="1">
        <v>0.81801627616928985</v>
      </c>
    </row>
    <row r="2818" spans="1:2" x14ac:dyDescent="0.25">
      <c r="A2818" s="1">
        <v>1</v>
      </c>
      <c r="B2818" s="1">
        <v>0.79929042607957523</v>
      </c>
    </row>
    <row r="2819" spans="1:2" x14ac:dyDescent="0.25">
      <c r="A2819" s="1">
        <v>1</v>
      </c>
      <c r="B2819" s="1">
        <v>0.95652751600309693</v>
      </c>
    </row>
    <row r="2820" spans="1:2" x14ac:dyDescent="0.25">
      <c r="A2820" s="1">
        <v>1</v>
      </c>
      <c r="B2820" s="1">
        <v>0.92058176351101917</v>
      </c>
    </row>
    <row r="2821" spans="1:2" x14ac:dyDescent="0.25">
      <c r="A2821" s="1">
        <v>1</v>
      </c>
      <c r="B2821" s="1">
        <v>0.88159381069345677</v>
      </c>
    </row>
    <row r="2822" spans="1:2" x14ac:dyDescent="0.25">
      <c r="A2822" s="1">
        <v>1</v>
      </c>
      <c r="B2822" s="1">
        <v>0.89424242299095691</v>
      </c>
    </row>
    <row r="2823" spans="1:2" x14ac:dyDescent="0.25">
      <c r="A2823" s="1">
        <v>1</v>
      </c>
      <c r="B2823" s="1">
        <v>0.89676815718328806</v>
      </c>
    </row>
    <row r="2824" spans="1:2" x14ac:dyDescent="0.25">
      <c r="A2824" s="1">
        <v>1</v>
      </c>
      <c r="B2824" s="1">
        <v>0.79658982707029546</v>
      </c>
    </row>
    <row r="2825" spans="1:2" x14ac:dyDescent="0.25">
      <c r="A2825" s="1">
        <v>1</v>
      </c>
      <c r="B2825" s="1">
        <v>0.7522684050931765</v>
      </c>
    </row>
    <row r="2826" spans="1:2" x14ac:dyDescent="0.25">
      <c r="A2826" s="1">
        <v>1</v>
      </c>
      <c r="B2826" s="1">
        <v>0.77245524704992929</v>
      </c>
    </row>
    <row r="2827" spans="1:2" x14ac:dyDescent="0.25">
      <c r="A2827" s="1">
        <v>1</v>
      </c>
      <c r="B2827" s="1">
        <v>0.92550184253781809</v>
      </c>
    </row>
    <row r="2828" spans="1:2" x14ac:dyDescent="0.25">
      <c r="A2828" s="1">
        <v>1</v>
      </c>
      <c r="B2828" s="1">
        <v>0.89104373179175955</v>
      </c>
    </row>
    <row r="2829" spans="1:2" x14ac:dyDescent="0.25">
      <c r="A2829" s="1">
        <v>1</v>
      </c>
      <c r="B2829" s="1">
        <v>0.88784732608773853</v>
      </c>
    </row>
    <row r="2830" spans="1:2" x14ac:dyDescent="0.25">
      <c r="A2830" s="1">
        <v>1</v>
      </c>
      <c r="B2830" s="1">
        <v>0.73630449930494823</v>
      </c>
    </row>
    <row r="2831" spans="1:2" x14ac:dyDescent="0.25">
      <c r="A2831" s="1">
        <v>1</v>
      </c>
      <c r="B2831" s="1">
        <v>0.90787839583465213</v>
      </c>
    </row>
    <row r="2832" spans="1:2" x14ac:dyDescent="0.25">
      <c r="A2832" s="1">
        <v>1</v>
      </c>
      <c r="B2832" s="1">
        <v>0.83704002335872152</v>
      </c>
    </row>
    <row r="2833" spans="1:2" x14ac:dyDescent="0.25">
      <c r="A2833" s="1">
        <v>1</v>
      </c>
      <c r="B2833" s="1">
        <v>0.79094199536231424</v>
      </c>
    </row>
    <row r="2834" spans="1:2" x14ac:dyDescent="0.25">
      <c r="A2834" s="1">
        <v>1</v>
      </c>
      <c r="B2834" s="1">
        <v>0.83603158982489867</v>
      </c>
    </row>
    <row r="2835" spans="1:2" x14ac:dyDescent="0.25">
      <c r="A2835" s="1">
        <v>1</v>
      </c>
      <c r="B2835" s="1">
        <v>0.80720840476082034</v>
      </c>
    </row>
    <row r="2836" spans="1:2" x14ac:dyDescent="0.25">
      <c r="A2836" s="1">
        <v>1</v>
      </c>
      <c r="B2836" s="1">
        <v>0.78377827576504022</v>
      </c>
    </row>
    <row r="2837" spans="1:2" x14ac:dyDescent="0.25">
      <c r="A2837" s="1">
        <v>1</v>
      </c>
      <c r="B2837" s="1">
        <v>0.82968594850074873</v>
      </c>
    </row>
    <row r="2838" spans="1:2" x14ac:dyDescent="0.25">
      <c r="A2838" s="1">
        <v>1</v>
      </c>
      <c r="B2838" s="1">
        <v>0.77829016937573992</v>
      </c>
    </row>
    <row r="2839" spans="1:2" x14ac:dyDescent="0.25">
      <c r="A2839" s="1">
        <v>1</v>
      </c>
      <c r="B2839" s="1">
        <v>0.7943450066288027</v>
      </c>
    </row>
    <row r="2840" spans="1:2" x14ac:dyDescent="0.25">
      <c r="A2840" s="1">
        <v>1</v>
      </c>
      <c r="B2840" s="1">
        <v>0.84930636311080576</v>
      </c>
    </row>
    <row r="2841" spans="1:2" x14ac:dyDescent="0.25">
      <c r="A2841" s="1">
        <v>1</v>
      </c>
      <c r="B2841" s="1">
        <v>0.95870702053082157</v>
      </c>
    </row>
    <row r="2842" spans="1:2" x14ac:dyDescent="0.25">
      <c r="A2842" s="1">
        <v>1</v>
      </c>
      <c r="B2842" s="1">
        <v>0.88483244696200447</v>
      </c>
    </row>
    <row r="2843" spans="1:2" x14ac:dyDescent="0.25">
      <c r="A2843" s="1">
        <v>1</v>
      </c>
      <c r="B2843" s="1">
        <v>0.77067702246218628</v>
      </c>
    </row>
    <row r="2844" spans="1:2" x14ac:dyDescent="0.25">
      <c r="A2844" s="1">
        <v>1</v>
      </c>
      <c r="B2844" s="1">
        <v>0.92820841083398331</v>
      </c>
    </row>
    <row r="2845" spans="1:2" x14ac:dyDescent="0.25">
      <c r="A2845" s="1">
        <v>1</v>
      </c>
      <c r="B2845" s="1">
        <v>0.83689430130159914</v>
      </c>
    </row>
    <row r="2846" spans="1:2" x14ac:dyDescent="0.25">
      <c r="A2846" s="1">
        <v>1</v>
      </c>
      <c r="B2846" s="1">
        <v>0.94801755328032444</v>
      </c>
    </row>
    <row r="2847" spans="1:2" x14ac:dyDescent="0.25">
      <c r="A2847" s="1">
        <v>1</v>
      </c>
      <c r="B2847" s="1">
        <v>0.8930560145540225</v>
      </c>
    </row>
    <row r="2848" spans="1:2" x14ac:dyDescent="0.25">
      <c r="A2848" s="1">
        <v>1</v>
      </c>
      <c r="B2848" s="1">
        <v>0.82840351824688852</v>
      </c>
    </row>
    <row r="2849" spans="1:2" x14ac:dyDescent="0.25">
      <c r="A2849" s="1">
        <v>1</v>
      </c>
      <c r="B2849" s="1">
        <v>0.76967258010138007</v>
      </c>
    </row>
    <row r="2850" spans="1:2" x14ac:dyDescent="0.25">
      <c r="A2850" s="1">
        <v>1</v>
      </c>
      <c r="B2850" s="1">
        <v>0.88386455772466155</v>
      </c>
    </row>
    <row r="2851" spans="1:2" x14ac:dyDescent="0.25">
      <c r="A2851" s="1">
        <v>1</v>
      </c>
      <c r="B2851" s="1">
        <v>0.83885343920996835</v>
      </c>
    </row>
    <row r="2852" spans="1:2" x14ac:dyDescent="0.25">
      <c r="A2852" s="1">
        <v>1</v>
      </c>
      <c r="B2852" s="1">
        <v>0.77625523396284024</v>
      </c>
    </row>
    <row r="2853" spans="1:2" x14ac:dyDescent="0.25">
      <c r="A2853" s="1">
        <v>1</v>
      </c>
      <c r="B2853" s="1">
        <v>0.87702666898702764</v>
      </c>
    </row>
    <row r="2854" spans="1:2" x14ac:dyDescent="0.25">
      <c r="A2854" s="1">
        <v>1</v>
      </c>
      <c r="B2854" s="1">
        <v>0.75304936206616901</v>
      </c>
    </row>
    <row r="2855" spans="1:2" x14ac:dyDescent="0.25">
      <c r="A2855" s="1">
        <v>1</v>
      </c>
      <c r="B2855" s="1">
        <v>0.73704887493127313</v>
      </c>
    </row>
    <row r="2856" spans="1:2" x14ac:dyDescent="0.25">
      <c r="A2856" s="1">
        <v>1</v>
      </c>
      <c r="B2856" s="1">
        <v>0.85468323889503128</v>
      </c>
    </row>
    <row r="2857" spans="1:2" x14ac:dyDescent="0.25">
      <c r="A2857" s="1">
        <v>1</v>
      </c>
      <c r="B2857" s="1">
        <v>0.81213069910586522</v>
      </c>
    </row>
    <row r="2858" spans="1:2" x14ac:dyDescent="0.25">
      <c r="A2858" s="1">
        <v>1</v>
      </c>
      <c r="B2858" s="1">
        <v>0.81899666879122335</v>
      </c>
    </row>
    <row r="2859" spans="1:2" x14ac:dyDescent="0.25">
      <c r="A2859" s="1">
        <v>1</v>
      </c>
      <c r="B2859" s="1">
        <v>0.86003160817651192</v>
      </c>
    </row>
    <row r="2860" spans="1:2" x14ac:dyDescent="0.25">
      <c r="A2860" s="1">
        <v>1</v>
      </c>
      <c r="B2860" s="1">
        <v>0.81651658989116926</v>
      </c>
    </row>
    <row r="2861" spans="1:2" x14ac:dyDescent="0.25">
      <c r="A2861" s="1">
        <v>1</v>
      </c>
      <c r="B2861" s="1">
        <v>0.91342395983654645</v>
      </c>
    </row>
    <row r="2862" spans="1:2" x14ac:dyDescent="0.25">
      <c r="A2862" s="1">
        <v>1</v>
      </c>
      <c r="B2862" s="1">
        <v>0.7847642162255668</v>
      </c>
    </row>
    <row r="2863" spans="1:2" x14ac:dyDescent="0.25">
      <c r="A2863" s="1">
        <v>1</v>
      </c>
      <c r="B2863" s="1">
        <v>0.72452711082602705</v>
      </c>
    </row>
    <row r="2864" spans="1:2" x14ac:dyDescent="0.25">
      <c r="A2864" s="1">
        <v>1</v>
      </c>
      <c r="B2864" s="1">
        <v>0.89125166271600864</v>
      </c>
    </row>
    <row r="2865" spans="1:2" x14ac:dyDescent="0.25">
      <c r="A2865" s="1">
        <v>1</v>
      </c>
      <c r="B2865" s="1">
        <v>0.81166948111362602</v>
      </c>
    </row>
    <row r="2866" spans="1:2" x14ac:dyDescent="0.25">
      <c r="A2866" s="1">
        <v>1</v>
      </c>
      <c r="B2866" s="1">
        <v>0.74337725694525536</v>
      </c>
    </row>
    <row r="2867" spans="1:2" x14ac:dyDescent="0.25">
      <c r="A2867" s="1">
        <v>1</v>
      </c>
      <c r="B2867" s="1">
        <v>0.95853239273951318</v>
      </c>
    </row>
    <row r="2868" spans="1:2" x14ac:dyDescent="0.25">
      <c r="A2868" s="1">
        <v>1</v>
      </c>
      <c r="B2868" s="1">
        <v>0.87444001528877091</v>
      </c>
    </row>
    <row r="2869" spans="1:2" x14ac:dyDescent="0.25">
      <c r="A2869" s="1">
        <v>1</v>
      </c>
      <c r="B2869" s="1">
        <v>0.82999028104004691</v>
      </c>
    </row>
    <row r="2870" spans="1:2" x14ac:dyDescent="0.25">
      <c r="A2870" s="1">
        <v>1</v>
      </c>
      <c r="B2870" s="1">
        <v>0.80868047321003267</v>
      </c>
    </row>
    <row r="2871" spans="1:2" x14ac:dyDescent="0.25">
      <c r="A2871" s="1">
        <v>1</v>
      </c>
      <c r="B2871" s="1">
        <v>0.8282257935837517</v>
      </c>
    </row>
    <row r="2872" spans="1:2" x14ac:dyDescent="0.25">
      <c r="A2872" s="1">
        <v>1</v>
      </c>
      <c r="B2872" s="1">
        <v>0.87977904605454271</v>
      </c>
    </row>
    <row r="2873" spans="1:2" x14ac:dyDescent="0.25">
      <c r="A2873" s="1">
        <v>1</v>
      </c>
      <c r="B2873" s="1">
        <v>0.78998144505496204</v>
      </c>
    </row>
    <row r="2874" spans="1:2" x14ac:dyDescent="0.25">
      <c r="A2874" s="1">
        <v>1</v>
      </c>
      <c r="B2874" s="1">
        <v>0.78888487624384573</v>
      </c>
    </row>
    <row r="2875" spans="1:2" x14ac:dyDescent="0.25">
      <c r="A2875" s="1">
        <v>1</v>
      </c>
      <c r="B2875" s="1">
        <v>0.91048904568211675</v>
      </c>
    </row>
    <row r="2876" spans="1:2" x14ac:dyDescent="0.25">
      <c r="A2876" s="1">
        <v>1</v>
      </c>
      <c r="B2876" s="1">
        <v>0.79598398505778434</v>
      </c>
    </row>
    <row r="2877" spans="1:2" x14ac:dyDescent="0.25">
      <c r="A2877" s="1">
        <v>1</v>
      </c>
      <c r="B2877" s="1">
        <v>0.93747305882389864</v>
      </c>
    </row>
    <row r="2878" spans="1:2" x14ac:dyDescent="0.25">
      <c r="A2878" s="1">
        <v>1</v>
      </c>
      <c r="B2878" s="1">
        <v>0.82116183242788665</v>
      </c>
    </row>
    <row r="2879" spans="1:2" x14ac:dyDescent="0.25">
      <c r="A2879" s="1">
        <v>1</v>
      </c>
      <c r="B2879" s="1">
        <v>0.80815622311499347</v>
      </c>
    </row>
    <row r="2880" spans="1:2" x14ac:dyDescent="0.25">
      <c r="A2880" s="1">
        <v>1</v>
      </c>
      <c r="B2880" s="1">
        <v>0.86862747068036017</v>
      </c>
    </row>
    <row r="2881" spans="1:2" x14ac:dyDescent="0.25">
      <c r="A2881" s="1">
        <v>1</v>
      </c>
      <c r="B2881" s="1">
        <v>0.92672349310184365</v>
      </c>
    </row>
    <row r="2882" spans="1:2" x14ac:dyDescent="0.25">
      <c r="A2882" s="1">
        <v>1</v>
      </c>
      <c r="B2882" s="1">
        <v>0.8399061591060436</v>
      </c>
    </row>
    <row r="2883" spans="1:2" x14ac:dyDescent="0.25">
      <c r="A2883" s="1">
        <v>1</v>
      </c>
      <c r="B2883" s="1">
        <v>0.79152377404606755</v>
      </c>
    </row>
    <row r="2884" spans="1:2" x14ac:dyDescent="0.25">
      <c r="A2884" s="1">
        <v>1</v>
      </c>
      <c r="B2884" s="1">
        <v>0.77440913058794181</v>
      </c>
    </row>
    <row r="2885" spans="1:2" x14ac:dyDescent="0.25">
      <c r="A2885" s="1">
        <v>1</v>
      </c>
      <c r="B2885" s="1">
        <v>0.83634671001352168</v>
      </c>
    </row>
    <row r="2886" spans="1:2" x14ac:dyDescent="0.25">
      <c r="A2886" s="1">
        <v>1</v>
      </c>
      <c r="B2886" s="1">
        <v>0.86081568098332673</v>
      </c>
    </row>
    <row r="2887" spans="1:2" x14ac:dyDescent="0.25">
      <c r="A2887" s="1">
        <v>1</v>
      </c>
      <c r="B2887" s="1">
        <v>0.84899535219717992</v>
      </c>
    </row>
    <row r="2888" spans="1:2" x14ac:dyDescent="0.25">
      <c r="A2888" s="1">
        <v>1</v>
      </c>
      <c r="B2888" s="1">
        <v>0.85407308882776201</v>
      </c>
    </row>
    <row r="2889" spans="1:2" x14ac:dyDescent="0.25">
      <c r="A2889" s="1">
        <v>1</v>
      </c>
      <c r="B2889" s="1">
        <v>0.88581379462990695</v>
      </c>
    </row>
    <row r="2890" spans="1:2" x14ac:dyDescent="0.25">
      <c r="A2890" s="1">
        <v>1</v>
      </c>
      <c r="B2890" s="1">
        <v>0.83994102066573084</v>
      </c>
    </row>
    <row r="2891" spans="1:2" x14ac:dyDescent="0.25">
      <c r="A2891" s="1">
        <v>1</v>
      </c>
      <c r="B2891" s="1">
        <v>0.77756621453115282</v>
      </c>
    </row>
    <row r="2892" spans="1:2" x14ac:dyDescent="0.25">
      <c r="A2892" s="1">
        <v>1</v>
      </c>
      <c r="B2892" s="1">
        <v>0.78096573877406772</v>
      </c>
    </row>
    <row r="2893" spans="1:2" x14ac:dyDescent="0.25">
      <c r="A2893" s="1">
        <v>1</v>
      </c>
      <c r="B2893" s="1">
        <v>0.85741471472409636</v>
      </c>
    </row>
    <row r="2894" spans="1:2" x14ac:dyDescent="0.25">
      <c r="A2894" s="1">
        <v>1</v>
      </c>
      <c r="B2894" s="1">
        <v>0.74331644252348794</v>
      </c>
    </row>
    <row r="2895" spans="1:2" x14ac:dyDescent="0.25">
      <c r="A2895" s="1">
        <v>1</v>
      </c>
      <c r="B2895" s="1">
        <v>0.92381392085282266</v>
      </c>
    </row>
    <row r="2896" spans="1:2" x14ac:dyDescent="0.25">
      <c r="A2896" s="1">
        <v>1</v>
      </c>
      <c r="B2896" s="1">
        <v>0.94358949683526516</v>
      </c>
    </row>
    <row r="2897" spans="1:2" x14ac:dyDescent="0.25">
      <c r="A2897" s="1">
        <v>1</v>
      </c>
      <c r="B2897" s="1">
        <v>0.89829333333506789</v>
      </c>
    </row>
    <row r="2898" spans="1:2" x14ac:dyDescent="0.25">
      <c r="A2898" s="1">
        <v>1</v>
      </c>
      <c r="B2898" s="1">
        <v>0.85243926276029736</v>
      </c>
    </row>
    <row r="2899" spans="1:2" x14ac:dyDescent="0.25">
      <c r="A2899" s="1">
        <v>1</v>
      </c>
      <c r="B2899" s="1">
        <v>0.79263792330353333</v>
      </c>
    </row>
    <row r="2900" spans="1:2" x14ac:dyDescent="0.25">
      <c r="A2900" s="1">
        <v>1</v>
      </c>
      <c r="B2900" s="1">
        <v>0.75069551299503057</v>
      </c>
    </row>
    <row r="2901" spans="1:2" x14ac:dyDescent="0.25">
      <c r="A2901" s="1">
        <v>1</v>
      </c>
      <c r="B2901" s="1">
        <v>0.78610509912699966</v>
      </c>
    </row>
    <row r="2902" spans="1:2" x14ac:dyDescent="0.25">
      <c r="A2902" s="1">
        <v>1</v>
      </c>
      <c r="B2902" s="1">
        <v>0.93270153618557827</v>
      </c>
    </row>
    <row r="2903" spans="1:2" x14ac:dyDescent="0.25">
      <c r="A2903" s="1">
        <v>1</v>
      </c>
      <c r="B2903" s="1">
        <v>0.87433625511477842</v>
      </c>
    </row>
    <row r="2904" spans="1:2" x14ac:dyDescent="0.25">
      <c r="A2904" s="1">
        <v>1</v>
      </c>
      <c r="B2904" s="1">
        <v>0.91929479394111113</v>
      </c>
    </row>
    <row r="2905" spans="1:2" x14ac:dyDescent="0.25">
      <c r="A2905" s="1">
        <v>1</v>
      </c>
      <c r="B2905" s="1">
        <v>0.87011246256727759</v>
      </c>
    </row>
    <row r="2906" spans="1:2" x14ac:dyDescent="0.25">
      <c r="A2906" s="1">
        <v>1</v>
      </c>
      <c r="B2906" s="1">
        <v>0.80352221744004348</v>
      </c>
    </row>
    <row r="2907" spans="1:2" x14ac:dyDescent="0.25">
      <c r="A2907" s="1">
        <v>1</v>
      </c>
      <c r="B2907" s="1">
        <v>0.87954841852725996</v>
      </c>
    </row>
    <row r="2908" spans="1:2" x14ac:dyDescent="0.25">
      <c r="A2908" s="1">
        <v>1</v>
      </c>
      <c r="B2908" s="1">
        <v>0.8559805959624982</v>
      </c>
    </row>
    <row r="2909" spans="1:2" x14ac:dyDescent="0.25">
      <c r="A2909" s="1">
        <v>1</v>
      </c>
      <c r="B2909" s="1">
        <v>0.75108934231822744</v>
      </c>
    </row>
    <row r="2910" spans="1:2" x14ac:dyDescent="0.25">
      <c r="A2910" s="1">
        <v>1</v>
      </c>
      <c r="B2910" s="1">
        <v>0.77446611643395524</v>
      </c>
    </row>
    <row r="2911" spans="1:2" x14ac:dyDescent="0.25">
      <c r="A2911" s="1">
        <v>1</v>
      </c>
      <c r="B2911" s="1">
        <v>0.88137274542304656</v>
      </c>
    </row>
    <row r="2912" spans="1:2" x14ac:dyDescent="0.25">
      <c r="A2912" s="1">
        <v>1</v>
      </c>
      <c r="B2912" s="1">
        <v>0.85606405190614865</v>
      </c>
    </row>
    <row r="2913" spans="1:2" x14ac:dyDescent="0.25">
      <c r="A2913" s="1">
        <v>1</v>
      </c>
      <c r="B2913" s="1">
        <v>0.74592400568578532</v>
      </c>
    </row>
    <row r="2914" spans="1:2" x14ac:dyDescent="0.25">
      <c r="A2914" s="1">
        <v>1</v>
      </c>
      <c r="B2914" s="1">
        <v>0.8150909318259727</v>
      </c>
    </row>
    <row r="2915" spans="1:2" x14ac:dyDescent="0.25">
      <c r="A2915" s="1">
        <v>1</v>
      </c>
      <c r="B2915" s="1">
        <v>0.9439680170270921</v>
      </c>
    </row>
    <row r="2916" spans="1:2" x14ac:dyDescent="0.25">
      <c r="A2916" s="1">
        <v>1</v>
      </c>
      <c r="B2916" s="1">
        <v>0.80988542489978932</v>
      </c>
    </row>
    <row r="2917" spans="1:2" x14ac:dyDescent="0.25">
      <c r="A2917" s="1">
        <v>1</v>
      </c>
      <c r="B2917" s="1">
        <v>0.87120721762095665</v>
      </c>
    </row>
    <row r="2918" spans="1:2" x14ac:dyDescent="0.25">
      <c r="A2918" s="1">
        <v>1</v>
      </c>
      <c r="B2918" s="1">
        <v>0.82018868711420312</v>
      </c>
    </row>
    <row r="2919" spans="1:2" x14ac:dyDescent="0.25">
      <c r="A2919" s="1">
        <v>1</v>
      </c>
      <c r="B2919" s="1">
        <v>0.89798874014410413</v>
      </c>
    </row>
    <row r="2920" spans="1:2" x14ac:dyDescent="0.25">
      <c r="A2920" s="1">
        <v>1</v>
      </c>
      <c r="B2920" s="1">
        <v>0.77865041109033017</v>
      </c>
    </row>
    <row r="2921" spans="1:2" x14ac:dyDescent="0.25">
      <c r="A2921" s="1">
        <v>1</v>
      </c>
      <c r="B2921" s="1">
        <v>0.86231612392921209</v>
      </c>
    </row>
    <row r="2922" spans="1:2" x14ac:dyDescent="0.25">
      <c r="A2922" s="1">
        <v>1</v>
      </c>
      <c r="B2922" s="1">
        <v>0.79851513728883394</v>
      </c>
    </row>
    <row r="2923" spans="1:2" x14ac:dyDescent="0.25">
      <c r="A2923" s="1">
        <v>1</v>
      </c>
      <c r="B2923" s="1">
        <v>0.94734836914745724</v>
      </c>
    </row>
    <row r="2924" spans="1:2" x14ac:dyDescent="0.25">
      <c r="A2924" s="1">
        <v>1</v>
      </c>
      <c r="B2924" s="1">
        <v>0.85428454693368561</v>
      </c>
    </row>
    <row r="2925" spans="1:2" x14ac:dyDescent="0.25">
      <c r="A2925" s="1">
        <v>1</v>
      </c>
      <c r="B2925" s="1">
        <v>0.87209049474811007</v>
      </c>
    </row>
    <row r="2926" spans="1:2" x14ac:dyDescent="0.25">
      <c r="A2926" s="1">
        <v>1</v>
      </c>
      <c r="B2926" s="1">
        <v>0.93857154678726684</v>
      </c>
    </row>
    <row r="2927" spans="1:2" x14ac:dyDescent="0.25">
      <c r="A2927" s="1">
        <v>1</v>
      </c>
      <c r="B2927" s="1">
        <v>0.82986905693310375</v>
      </c>
    </row>
    <row r="2928" spans="1:2" x14ac:dyDescent="0.25">
      <c r="A2928" s="1">
        <v>1</v>
      </c>
      <c r="B2928" s="1">
        <v>0.81339734689696563</v>
      </c>
    </row>
    <row r="2929" spans="1:2" x14ac:dyDescent="0.25">
      <c r="A2929" s="1">
        <v>1</v>
      </c>
      <c r="B2929" s="1">
        <v>0.93315419558903623</v>
      </c>
    </row>
    <row r="2930" spans="1:2" x14ac:dyDescent="0.25">
      <c r="A2930" s="1">
        <v>1</v>
      </c>
      <c r="B2930" s="1">
        <v>0.83364766568802651</v>
      </c>
    </row>
    <row r="2931" spans="1:2" x14ac:dyDescent="0.25">
      <c r="A2931" s="1">
        <v>1</v>
      </c>
      <c r="B2931" s="1">
        <v>0.92697740299439513</v>
      </c>
    </row>
    <row r="2932" spans="1:2" x14ac:dyDescent="0.25">
      <c r="A2932" s="1">
        <v>1</v>
      </c>
      <c r="B2932" s="1">
        <v>0.88447259823029589</v>
      </c>
    </row>
    <row r="2933" spans="1:2" x14ac:dyDescent="0.25">
      <c r="A2933" s="1">
        <v>1</v>
      </c>
      <c r="B2933" s="1">
        <v>0.83111464424859938</v>
      </c>
    </row>
    <row r="2934" spans="1:2" x14ac:dyDescent="0.25">
      <c r="A2934" s="1">
        <v>1</v>
      </c>
      <c r="B2934" s="1">
        <v>0.97571152704572806</v>
      </c>
    </row>
    <row r="2935" spans="1:2" x14ac:dyDescent="0.25">
      <c r="A2935" s="1">
        <v>1</v>
      </c>
      <c r="B2935" s="1">
        <v>0.84113506624042256</v>
      </c>
    </row>
    <row r="2936" spans="1:2" x14ac:dyDescent="0.25">
      <c r="A2936" s="1">
        <v>1</v>
      </c>
      <c r="B2936" s="1">
        <v>0.85437923153379569</v>
      </c>
    </row>
    <row r="2937" spans="1:2" x14ac:dyDescent="0.25">
      <c r="A2937" s="1">
        <v>1</v>
      </c>
      <c r="B2937" s="1">
        <v>0.84669285463964916</v>
      </c>
    </row>
    <row r="2938" spans="1:2" x14ac:dyDescent="0.25">
      <c r="A2938" s="1">
        <v>1</v>
      </c>
      <c r="B2938" s="1">
        <v>0.82151213061483108</v>
      </c>
    </row>
    <row r="2939" spans="1:2" x14ac:dyDescent="0.25">
      <c r="A2939" s="1">
        <v>1</v>
      </c>
      <c r="B2939" s="1">
        <v>0.80088380783243762</v>
      </c>
    </row>
    <row r="2940" spans="1:2" x14ac:dyDescent="0.25">
      <c r="A2940" s="1">
        <v>1</v>
      </c>
      <c r="B2940" s="1">
        <v>0.74530785476725159</v>
      </c>
    </row>
    <row r="2941" spans="1:2" x14ac:dyDescent="0.25">
      <c r="A2941" s="1">
        <v>1</v>
      </c>
      <c r="B2941" s="1">
        <v>0.82929594176713717</v>
      </c>
    </row>
    <row r="2942" spans="1:2" x14ac:dyDescent="0.25">
      <c r="A2942" s="1">
        <v>1</v>
      </c>
      <c r="B2942" s="1">
        <v>0.95775419730773836</v>
      </c>
    </row>
    <row r="2943" spans="1:2" x14ac:dyDescent="0.25">
      <c r="A2943" s="1">
        <v>1</v>
      </c>
      <c r="B2943" s="1">
        <v>0.90588894953247456</v>
      </c>
    </row>
    <row r="2944" spans="1:2" x14ac:dyDescent="0.25">
      <c r="A2944" s="1">
        <v>1</v>
      </c>
      <c r="B2944" s="1">
        <v>0.75418448028779239</v>
      </c>
    </row>
    <row r="2945" spans="1:2" x14ac:dyDescent="0.25">
      <c r="A2945" s="1">
        <v>1</v>
      </c>
      <c r="B2945" s="1">
        <v>0.79224463461062034</v>
      </c>
    </row>
    <row r="2946" spans="1:2" x14ac:dyDescent="0.25">
      <c r="A2946" s="1">
        <v>1</v>
      </c>
      <c r="B2946" s="1">
        <v>0.82175115920335595</v>
      </c>
    </row>
    <row r="2947" spans="1:2" x14ac:dyDescent="0.25">
      <c r="A2947" s="1">
        <v>1</v>
      </c>
      <c r="B2947" s="1">
        <v>0.85494956097963992</v>
      </c>
    </row>
    <row r="2948" spans="1:2" x14ac:dyDescent="0.25">
      <c r="A2948" s="1">
        <v>1</v>
      </c>
      <c r="B2948" s="1">
        <v>0.78040002975315004</v>
      </c>
    </row>
    <row r="2949" spans="1:2" x14ac:dyDescent="0.25">
      <c r="A2949" s="1">
        <v>1</v>
      </c>
      <c r="B2949" s="1">
        <v>0.8240646884974473</v>
      </c>
    </row>
    <row r="2950" spans="1:2" x14ac:dyDescent="0.25">
      <c r="A2950" s="1">
        <v>1</v>
      </c>
      <c r="B2950" s="1">
        <v>0.90066948222411058</v>
      </c>
    </row>
    <row r="2951" spans="1:2" x14ac:dyDescent="0.25">
      <c r="A2951" s="1">
        <v>1</v>
      </c>
      <c r="B2951" s="1">
        <v>0.8268357050183831</v>
      </c>
    </row>
    <row r="2952" spans="1:2" x14ac:dyDescent="0.25">
      <c r="A2952" s="1">
        <v>1</v>
      </c>
      <c r="B2952" s="1">
        <v>0.81813087368420767</v>
      </c>
    </row>
    <row r="2953" spans="1:2" x14ac:dyDescent="0.25">
      <c r="A2953" s="1">
        <v>1</v>
      </c>
      <c r="B2953" s="1">
        <v>0.82620463088978158</v>
      </c>
    </row>
    <row r="2954" spans="1:2" x14ac:dyDescent="0.25">
      <c r="A2954" s="1">
        <v>1</v>
      </c>
      <c r="B2954" s="1">
        <v>0.81645429573209627</v>
      </c>
    </row>
    <row r="2955" spans="1:2" x14ac:dyDescent="0.25">
      <c r="A2955" s="1">
        <v>1</v>
      </c>
      <c r="B2955" s="1">
        <v>0.75223579693287679</v>
      </c>
    </row>
    <row r="2956" spans="1:2" x14ac:dyDescent="0.25">
      <c r="A2956" s="1">
        <v>1</v>
      </c>
      <c r="B2956" s="1">
        <v>0.91902506375900372</v>
      </c>
    </row>
    <row r="2957" spans="1:2" x14ac:dyDescent="0.25">
      <c r="A2957" s="1">
        <v>1</v>
      </c>
      <c r="B2957" s="1">
        <v>0.81741083877838394</v>
      </c>
    </row>
    <row r="2958" spans="1:2" x14ac:dyDescent="0.25">
      <c r="A2958" s="1">
        <v>1</v>
      </c>
      <c r="B2958" s="1">
        <v>0.87593690915042</v>
      </c>
    </row>
    <row r="2959" spans="1:2" x14ac:dyDescent="0.25">
      <c r="A2959" s="1">
        <v>1</v>
      </c>
      <c r="B2959" s="1">
        <v>0.77977057583399056</v>
      </c>
    </row>
    <row r="2960" spans="1:2" x14ac:dyDescent="0.25">
      <c r="A2960" s="1">
        <v>1</v>
      </c>
      <c r="B2960" s="1">
        <v>0.82799677479427891</v>
      </c>
    </row>
    <row r="2961" spans="1:2" x14ac:dyDescent="0.25">
      <c r="A2961" s="1">
        <v>1</v>
      </c>
      <c r="B2961" s="1">
        <v>0.91257863558889529</v>
      </c>
    </row>
    <row r="2962" spans="1:2" x14ac:dyDescent="0.25">
      <c r="A2962" s="1">
        <v>1</v>
      </c>
      <c r="B2962" s="1">
        <v>0.75588418410916591</v>
      </c>
    </row>
    <row r="2963" spans="1:2" x14ac:dyDescent="0.25">
      <c r="A2963" s="1">
        <v>1</v>
      </c>
      <c r="B2963" s="1">
        <v>0.87276872314287979</v>
      </c>
    </row>
    <row r="2964" spans="1:2" x14ac:dyDescent="0.25">
      <c r="A2964" s="1">
        <v>1</v>
      </c>
      <c r="B2964" s="1">
        <v>0.79126324894563405</v>
      </c>
    </row>
    <row r="2965" spans="1:2" x14ac:dyDescent="0.25">
      <c r="A2965" s="1">
        <v>1</v>
      </c>
      <c r="B2965" s="1">
        <v>0.80577477900140093</v>
      </c>
    </row>
    <row r="2966" spans="1:2" x14ac:dyDescent="0.25">
      <c r="A2966" s="1">
        <v>1</v>
      </c>
      <c r="B2966" s="1">
        <v>0.89070789647294035</v>
      </c>
    </row>
    <row r="2967" spans="1:2" x14ac:dyDescent="0.25">
      <c r="A2967" s="1">
        <v>1</v>
      </c>
      <c r="B2967" s="1">
        <v>0.86690383883107758</v>
      </c>
    </row>
    <row r="2968" spans="1:2" x14ac:dyDescent="0.25">
      <c r="A2968" s="1">
        <v>1</v>
      </c>
      <c r="B2968" s="1">
        <v>0.93763442695175847</v>
      </c>
    </row>
    <row r="2969" spans="1:2" x14ac:dyDescent="0.25">
      <c r="A2969" s="1">
        <v>1</v>
      </c>
      <c r="B2969" s="1">
        <v>0.83195971355415532</v>
      </c>
    </row>
    <row r="2970" spans="1:2" x14ac:dyDescent="0.25">
      <c r="A2970" s="1">
        <v>1</v>
      </c>
      <c r="B2970" s="1">
        <v>0.76980155448036647</v>
      </c>
    </row>
    <row r="2971" spans="1:2" x14ac:dyDescent="0.25">
      <c r="A2971" s="1">
        <v>1</v>
      </c>
      <c r="B2971" s="1">
        <v>0.78537228054443786</v>
      </c>
    </row>
    <row r="2972" spans="1:2" x14ac:dyDescent="0.25">
      <c r="A2972" s="1">
        <v>1</v>
      </c>
      <c r="B2972" s="1">
        <v>0.85571552014133989</v>
      </c>
    </row>
    <row r="2973" spans="1:2" x14ac:dyDescent="0.25">
      <c r="A2973" s="1">
        <v>1</v>
      </c>
      <c r="B2973" s="1">
        <v>0.72890014285026794</v>
      </c>
    </row>
    <row r="2974" spans="1:2" x14ac:dyDescent="0.25">
      <c r="A2974" s="1">
        <v>1</v>
      </c>
      <c r="B2974" s="1">
        <v>0.91330705758719632</v>
      </c>
    </row>
    <row r="2975" spans="1:2" x14ac:dyDescent="0.25">
      <c r="A2975" s="1">
        <v>1</v>
      </c>
      <c r="B2975" s="1">
        <v>0.90761035218385289</v>
      </c>
    </row>
    <row r="2976" spans="1:2" x14ac:dyDescent="0.25">
      <c r="A2976" s="1">
        <v>1</v>
      </c>
      <c r="B2976" s="1">
        <v>0.78554126500463672</v>
      </c>
    </row>
    <row r="2977" spans="1:2" x14ac:dyDescent="0.25">
      <c r="A2977" s="1">
        <v>1</v>
      </c>
      <c r="B2977" s="1">
        <v>0.80271179193819597</v>
      </c>
    </row>
    <row r="2978" spans="1:2" x14ac:dyDescent="0.25">
      <c r="A2978" s="1">
        <v>1</v>
      </c>
      <c r="B2978" s="1">
        <v>0.90584495337069793</v>
      </c>
    </row>
    <row r="2979" spans="1:2" x14ac:dyDescent="0.25">
      <c r="A2979" s="1">
        <v>1</v>
      </c>
      <c r="B2979" s="1">
        <v>0.79427330298282584</v>
      </c>
    </row>
    <row r="2980" spans="1:2" x14ac:dyDescent="0.25">
      <c r="A2980" s="1">
        <v>1</v>
      </c>
      <c r="B2980" s="1">
        <v>0.84675687813374345</v>
      </c>
    </row>
    <row r="2981" spans="1:2" x14ac:dyDescent="0.25">
      <c r="A2981" s="1">
        <v>1</v>
      </c>
      <c r="B2981" s="1">
        <v>0.81027090505701127</v>
      </c>
    </row>
    <row r="2982" spans="1:2" x14ac:dyDescent="0.25">
      <c r="A2982" s="1">
        <v>1</v>
      </c>
      <c r="B2982" s="1">
        <v>0.80930817638908537</v>
      </c>
    </row>
    <row r="2983" spans="1:2" x14ac:dyDescent="0.25">
      <c r="A2983" s="1">
        <v>1</v>
      </c>
      <c r="B2983" s="1">
        <v>0.81567401912289283</v>
      </c>
    </row>
    <row r="2984" spans="1:2" x14ac:dyDescent="0.25">
      <c r="A2984" s="1">
        <v>1</v>
      </c>
      <c r="B2984" s="1">
        <v>0.9225568835898933</v>
      </c>
    </row>
    <row r="2985" spans="1:2" x14ac:dyDescent="0.25">
      <c r="A2985" s="1">
        <v>1</v>
      </c>
      <c r="B2985" s="1">
        <v>0.87608896297797645</v>
      </c>
    </row>
    <row r="2986" spans="1:2" x14ac:dyDescent="0.25">
      <c r="A2986" s="1">
        <v>1</v>
      </c>
      <c r="B2986" s="1">
        <v>0.86389862713842913</v>
      </c>
    </row>
    <row r="2987" spans="1:2" x14ac:dyDescent="0.25">
      <c r="A2987" s="1">
        <v>1</v>
      </c>
      <c r="B2987" s="1">
        <v>0.78576955940070259</v>
      </c>
    </row>
    <row r="2988" spans="1:2" x14ac:dyDescent="0.25">
      <c r="A2988" s="1">
        <v>1</v>
      </c>
      <c r="B2988" s="1">
        <v>0.86501550143509587</v>
      </c>
    </row>
    <row r="2989" spans="1:2" x14ac:dyDescent="0.25">
      <c r="A2989" s="1">
        <v>1</v>
      </c>
      <c r="B2989" s="1">
        <v>0.86366164744673801</v>
      </c>
    </row>
    <row r="2990" spans="1:2" x14ac:dyDescent="0.25">
      <c r="A2990" s="1">
        <v>1</v>
      </c>
      <c r="B2990" s="1">
        <v>0.85652205741497767</v>
      </c>
    </row>
    <row r="2991" spans="1:2" x14ac:dyDescent="0.25">
      <c r="A2991" s="1">
        <v>1</v>
      </c>
      <c r="B2991" s="1">
        <v>0.83774752702503019</v>
      </c>
    </row>
    <row r="2992" spans="1:2" x14ac:dyDescent="0.25">
      <c r="A2992" s="1">
        <v>1</v>
      </c>
      <c r="B2992" s="1">
        <v>0.80953169508686373</v>
      </c>
    </row>
    <row r="2993" spans="1:2" x14ac:dyDescent="0.25">
      <c r="A2993" s="1">
        <v>1</v>
      </c>
      <c r="B2993" s="1">
        <v>0.81271241854823839</v>
      </c>
    </row>
    <row r="2994" spans="1:2" x14ac:dyDescent="0.25">
      <c r="A2994" s="1">
        <v>1</v>
      </c>
      <c r="B2994" s="1">
        <v>0.90650806938797501</v>
      </c>
    </row>
    <row r="2995" spans="1:2" x14ac:dyDescent="0.25">
      <c r="A2995" s="1">
        <v>1</v>
      </c>
      <c r="B2995" s="1">
        <v>0.73994435430993089</v>
      </c>
    </row>
    <row r="2996" spans="1:2" x14ac:dyDescent="0.25">
      <c r="A2996" s="1">
        <v>1</v>
      </c>
      <c r="B2996" s="1">
        <v>0.77413250394923938</v>
      </c>
    </row>
    <row r="2997" spans="1:2" x14ac:dyDescent="0.25">
      <c r="A2997" s="1">
        <v>1</v>
      </c>
      <c r="B2997" s="1">
        <v>0.86287448448015758</v>
      </c>
    </row>
    <row r="2998" spans="1:2" x14ac:dyDescent="0.25">
      <c r="A2998" s="1">
        <v>1</v>
      </c>
      <c r="B2998" s="1">
        <v>0.84576238643086155</v>
      </c>
    </row>
    <row r="2999" spans="1:2" x14ac:dyDescent="0.25">
      <c r="A2999" s="1">
        <v>1</v>
      </c>
      <c r="B2999" s="1">
        <v>0.79948857354133951</v>
      </c>
    </row>
    <row r="3000" spans="1:2" x14ac:dyDescent="0.25">
      <c r="A3000" s="1">
        <v>1</v>
      </c>
      <c r="B3000" s="1">
        <v>0.84066708294355175</v>
      </c>
    </row>
    <row r="3001" spans="1:2" x14ac:dyDescent="0.25">
      <c r="A3001" s="1">
        <v>1</v>
      </c>
      <c r="B3001" s="1">
        <v>0.90120662490114778</v>
      </c>
    </row>
    <row r="3002" spans="1:2" x14ac:dyDescent="0.25">
      <c r="A3002" s="1">
        <v>1</v>
      </c>
      <c r="B3002" s="1">
        <v>0.83719216670445851</v>
      </c>
    </row>
    <row r="3003" spans="1:2" x14ac:dyDescent="0.25">
      <c r="A3003" s="1">
        <v>1</v>
      </c>
      <c r="B3003" s="1">
        <v>0.8274203733750759</v>
      </c>
    </row>
    <row r="3004" spans="1:2" x14ac:dyDescent="0.25">
      <c r="A3004" s="1">
        <v>1</v>
      </c>
      <c r="B3004" s="1">
        <v>0.88502400379799373</v>
      </c>
    </row>
    <row r="3005" spans="1:2" x14ac:dyDescent="0.25">
      <c r="A3005" s="1">
        <v>1</v>
      </c>
      <c r="B3005" s="1">
        <v>0.83361052704261718</v>
      </c>
    </row>
    <row r="3006" spans="1:2" x14ac:dyDescent="0.25">
      <c r="A3006" s="1">
        <v>1</v>
      </c>
      <c r="B3006" s="1">
        <v>0.81682322409573838</v>
      </c>
    </row>
    <row r="3007" spans="1:2" x14ac:dyDescent="0.25">
      <c r="A3007" s="1">
        <v>1</v>
      </c>
      <c r="B3007" s="1">
        <v>0.80267267750953997</v>
      </c>
    </row>
    <row r="3008" spans="1:2" x14ac:dyDescent="0.25">
      <c r="A3008" s="1">
        <v>1</v>
      </c>
      <c r="B3008" s="1">
        <v>0.77974751358441519</v>
      </c>
    </row>
    <row r="3009" spans="1:2" x14ac:dyDescent="0.25">
      <c r="A3009" s="1">
        <v>1</v>
      </c>
      <c r="B3009" s="1">
        <v>0.89684821167703932</v>
      </c>
    </row>
    <row r="3010" spans="1:2" x14ac:dyDescent="0.25">
      <c r="A3010" s="1">
        <v>1</v>
      </c>
      <c r="B3010" s="1">
        <v>0.83835728460725534</v>
      </c>
    </row>
    <row r="3011" spans="1:2" x14ac:dyDescent="0.25">
      <c r="A3011" s="1">
        <v>1</v>
      </c>
      <c r="B3011" s="1">
        <v>0.76169408221001245</v>
      </c>
    </row>
    <row r="3012" spans="1:2" x14ac:dyDescent="0.25">
      <c r="A3012" s="1">
        <v>1</v>
      </c>
      <c r="B3012" s="1">
        <v>0.93700484822964258</v>
      </c>
    </row>
    <row r="3013" spans="1:2" x14ac:dyDescent="0.25">
      <c r="A3013" s="1">
        <v>1</v>
      </c>
      <c r="B3013" s="1">
        <v>0.77564954110262296</v>
      </c>
    </row>
    <row r="3014" spans="1:2" x14ac:dyDescent="0.25">
      <c r="A3014" s="1">
        <v>1</v>
      </c>
      <c r="B3014" s="1">
        <v>0.81380547799533531</v>
      </c>
    </row>
    <row r="3015" spans="1:2" x14ac:dyDescent="0.25">
      <c r="A3015" s="1">
        <v>1</v>
      </c>
      <c r="B3015" s="1">
        <v>0.82065987202958901</v>
      </c>
    </row>
    <row r="3016" spans="1:2" x14ac:dyDescent="0.25">
      <c r="A3016" s="1">
        <v>1</v>
      </c>
      <c r="B3016" s="1">
        <v>0.84580823883924361</v>
      </c>
    </row>
    <row r="3017" spans="1:2" x14ac:dyDescent="0.25">
      <c r="A3017" s="1">
        <v>1</v>
      </c>
      <c r="B3017" s="1">
        <v>0.90720758897340303</v>
      </c>
    </row>
    <row r="3018" spans="1:2" x14ac:dyDescent="0.25">
      <c r="A3018" s="1">
        <v>1</v>
      </c>
      <c r="B3018" s="1">
        <v>0.80026473551136645</v>
      </c>
    </row>
    <row r="3019" spans="1:2" x14ac:dyDescent="0.25">
      <c r="A3019" s="1">
        <v>1</v>
      </c>
      <c r="B3019" s="1">
        <v>0.77235936309183373</v>
      </c>
    </row>
    <row r="3020" spans="1:2" x14ac:dyDescent="0.25">
      <c r="A3020" s="1">
        <v>1</v>
      </c>
      <c r="B3020" s="1">
        <v>0.85363394553426686</v>
      </c>
    </row>
    <row r="3021" spans="1:2" x14ac:dyDescent="0.25">
      <c r="A3021" s="1">
        <v>1</v>
      </c>
      <c r="B3021" s="1">
        <v>0.81646707284593878</v>
      </c>
    </row>
    <row r="3022" spans="1:2" x14ac:dyDescent="0.25">
      <c r="A3022" s="1">
        <v>1</v>
      </c>
      <c r="B3022" s="1">
        <v>0.82523731835290992</v>
      </c>
    </row>
    <row r="3023" spans="1:2" x14ac:dyDescent="0.25">
      <c r="A3023" s="1">
        <v>1</v>
      </c>
      <c r="B3023" s="1">
        <v>0.81700804295050844</v>
      </c>
    </row>
    <row r="3024" spans="1:2" x14ac:dyDescent="0.25">
      <c r="A3024" s="1">
        <v>1</v>
      </c>
      <c r="B3024" s="1">
        <v>0.86483887546623184</v>
      </c>
    </row>
    <row r="3025" spans="1:2" x14ac:dyDescent="0.25">
      <c r="A3025" s="1">
        <v>1</v>
      </c>
      <c r="B3025" s="1">
        <v>0.75361916133138418</v>
      </c>
    </row>
    <row r="3026" spans="1:2" x14ac:dyDescent="0.25">
      <c r="A3026" s="1">
        <v>1</v>
      </c>
      <c r="B3026" s="1">
        <v>0.77871670947808691</v>
      </c>
    </row>
    <row r="3027" spans="1:2" x14ac:dyDescent="0.25">
      <c r="A3027" s="1">
        <v>1</v>
      </c>
      <c r="B3027" s="1">
        <v>0.85816191320448088</v>
      </c>
    </row>
    <row r="3028" spans="1:2" x14ac:dyDescent="0.25">
      <c r="A3028" s="1">
        <v>1</v>
      </c>
      <c r="B3028" s="1">
        <v>0.89076065952644545</v>
      </c>
    </row>
    <row r="3029" spans="1:2" x14ac:dyDescent="0.25">
      <c r="A3029" s="1">
        <v>1</v>
      </c>
      <c r="B3029" s="1">
        <v>0.83441357094822299</v>
      </c>
    </row>
    <row r="3030" spans="1:2" x14ac:dyDescent="0.25">
      <c r="A3030" s="1">
        <v>1</v>
      </c>
      <c r="B3030" s="1">
        <v>0.86418523609039977</v>
      </c>
    </row>
    <row r="3031" spans="1:2" x14ac:dyDescent="0.25">
      <c r="A3031" s="1">
        <v>1</v>
      </c>
      <c r="B3031" s="1">
        <v>0.78246065784707186</v>
      </c>
    </row>
    <row r="3032" spans="1:2" x14ac:dyDescent="0.25">
      <c r="A3032" s="1">
        <v>1</v>
      </c>
      <c r="B3032" s="1">
        <v>0.87028585456617846</v>
      </c>
    </row>
    <row r="3033" spans="1:2" x14ac:dyDescent="0.25">
      <c r="A3033" s="1">
        <v>1</v>
      </c>
      <c r="B3033" s="1">
        <v>0.97872447478286018</v>
      </c>
    </row>
    <row r="3034" spans="1:2" x14ac:dyDescent="0.25">
      <c r="A3034" s="1">
        <v>1</v>
      </c>
      <c r="B3034" s="1">
        <v>0.77269525388857863</v>
      </c>
    </row>
    <row r="3035" spans="1:2" x14ac:dyDescent="0.25">
      <c r="A3035" s="1">
        <v>1</v>
      </c>
      <c r="B3035" s="1">
        <v>0.95034525314976437</v>
      </c>
    </row>
    <row r="3036" spans="1:2" x14ac:dyDescent="0.25">
      <c r="A3036" s="1">
        <v>1</v>
      </c>
      <c r="B3036" s="1">
        <v>0.90289813059965029</v>
      </c>
    </row>
    <row r="3037" spans="1:2" x14ac:dyDescent="0.25">
      <c r="A3037" s="1">
        <v>1</v>
      </c>
      <c r="B3037" s="1">
        <v>0.8883758258721024</v>
      </c>
    </row>
    <row r="3038" spans="1:2" x14ac:dyDescent="0.25">
      <c r="A3038" s="1">
        <v>1</v>
      </c>
      <c r="B3038" s="1">
        <v>0.91378859874807472</v>
      </c>
    </row>
    <row r="3039" spans="1:2" x14ac:dyDescent="0.25">
      <c r="A3039" s="1">
        <v>1</v>
      </c>
      <c r="B3039" s="1">
        <v>0.87549968784259291</v>
      </c>
    </row>
    <row r="3040" spans="1:2" x14ac:dyDescent="0.25">
      <c r="A3040" s="1">
        <v>1</v>
      </c>
      <c r="B3040" s="1">
        <v>0.86910168100834229</v>
      </c>
    </row>
    <row r="3041" spans="1:2" x14ac:dyDescent="0.25">
      <c r="A3041" s="1">
        <v>1</v>
      </c>
      <c r="B3041" s="1">
        <v>0.81418290760060519</v>
      </c>
    </row>
    <row r="3042" spans="1:2" x14ac:dyDescent="0.25">
      <c r="A3042" s="1">
        <v>1</v>
      </c>
      <c r="B3042" s="1">
        <v>0.86272325228524838</v>
      </c>
    </row>
    <row r="3043" spans="1:2" x14ac:dyDescent="0.25">
      <c r="A3043" s="1">
        <v>1</v>
      </c>
      <c r="B3043" s="1">
        <v>0.81656208743511161</v>
      </c>
    </row>
    <row r="3044" spans="1:2" x14ac:dyDescent="0.25">
      <c r="A3044" s="1">
        <v>1</v>
      </c>
      <c r="B3044" s="1">
        <v>0.93708574680504819</v>
      </c>
    </row>
    <row r="3045" spans="1:2" x14ac:dyDescent="0.25">
      <c r="A3045" s="1">
        <v>1</v>
      </c>
      <c r="B3045" s="1">
        <v>0.81870982253765168</v>
      </c>
    </row>
    <row r="3046" spans="1:2" x14ac:dyDescent="0.25">
      <c r="A3046" s="1">
        <v>1</v>
      </c>
      <c r="B3046" s="1">
        <v>0.8147855307533296</v>
      </c>
    </row>
    <row r="3047" spans="1:2" x14ac:dyDescent="0.25">
      <c r="A3047" s="1">
        <v>1</v>
      </c>
      <c r="B3047" s="1">
        <v>0.81905338785489623</v>
      </c>
    </row>
    <row r="3048" spans="1:2" x14ac:dyDescent="0.25">
      <c r="A3048" s="1">
        <v>1</v>
      </c>
      <c r="B3048" s="1">
        <v>0.80960026931328111</v>
      </c>
    </row>
    <row r="3049" spans="1:2" x14ac:dyDescent="0.25">
      <c r="A3049" s="1">
        <v>1</v>
      </c>
      <c r="B3049" s="1">
        <v>0.7979626891290551</v>
      </c>
    </row>
    <row r="3050" spans="1:2" x14ac:dyDescent="0.25">
      <c r="A3050" s="1">
        <v>1</v>
      </c>
      <c r="B3050" s="1">
        <v>0.77283059365002327</v>
      </c>
    </row>
    <row r="3051" spans="1:2" x14ac:dyDescent="0.25">
      <c r="A3051" s="1">
        <v>1</v>
      </c>
      <c r="B3051" s="1">
        <v>0.8411386471260297</v>
      </c>
    </row>
    <row r="3052" spans="1:2" x14ac:dyDescent="0.25">
      <c r="A3052" s="1">
        <v>1</v>
      </c>
      <c r="B3052" s="1">
        <v>0.89385754629831082</v>
      </c>
    </row>
    <row r="3053" spans="1:2" x14ac:dyDescent="0.25">
      <c r="A3053" s="1">
        <v>1</v>
      </c>
      <c r="B3053" s="1">
        <v>0.84622444150267895</v>
      </c>
    </row>
    <row r="3054" spans="1:2" x14ac:dyDescent="0.25">
      <c r="A3054" s="1">
        <v>1</v>
      </c>
      <c r="B3054" s="1">
        <v>0.82444044990091991</v>
      </c>
    </row>
    <row r="3055" spans="1:2" x14ac:dyDescent="0.25">
      <c r="A3055" s="1">
        <v>1</v>
      </c>
      <c r="B3055" s="1">
        <v>0.89132717661180672</v>
      </c>
    </row>
    <row r="3056" spans="1:2" x14ac:dyDescent="0.25">
      <c r="A3056" s="1">
        <v>1</v>
      </c>
      <c r="B3056" s="1">
        <v>0.79947473392366697</v>
      </c>
    </row>
    <row r="3057" spans="1:2" x14ac:dyDescent="0.25">
      <c r="A3057" s="1">
        <v>1</v>
      </c>
      <c r="B3057" s="1">
        <v>0.77118652643387597</v>
      </c>
    </row>
    <row r="3058" spans="1:2" x14ac:dyDescent="0.25">
      <c r="A3058" s="1">
        <v>1</v>
      </c>
      <c r="B3058" s="1">
        <v>0.87020295748014376</v>
      </c>
    </row>
    <row r="3059" spans="1:2" x14ac:dyDescent="0.25">
      <c r="A3059" s="1">
        <v>1</v>
      </c>
      <c r="B3059" s="1">
        <v>0.8762804725685216</v>
      </c>
    </row>
    <row r="3060" spans="1:2" x14ac:dyDescent="0.25">
      <c r="A3060" s="1">
        <v>1</v>
      </c>
      <c r="B3060" s="1">
        <v>0.90673028513209586</v>
      </c>
    </row>
    <row r="3061" spans="1:2" x14ac:dyDescent="0.25">
      <c r="A3061" s="1">
        <v>1</v>
      </c>
      <c r="B3061" s="1">
        <v>0.77199049613623361</v>
      </c>
    </row>
    <row r="3062" spans="1:2" x14ac:dyDescent="0.25">
      <c r="A3062" s="1">
        <v>1</v>
      </c>
      <c r="B3062" s="1">
        <v>0.83319245121880325</v>
      </c>
    </row>
    <row r="3063" spans="1:2" x14ac:dyDescent="0.25">
      <c r="A3063" s="1">
        <v>1</v>
      </c>
      <c r="B3063" s="1">
        <v>0.83190428130581273</v>
      </c>
    </row>
    <row r="3064" spans="1:2" x14ac:dyDescent="0.25">
      <c r="A3064" s="1">
        <v>1</v>
      </c>
      <c r="B3064" s="1">
        <v>0.80200500647955808</v>
      </c>
    </row>
    <row r="3065" spans="1:2" x14ac:dyDescent="0.25">
      <c r="A3065" s="1">
        <v>1</v>
      </c>
      <c r="B3065" s="1">
        <v>0.8160989175726765</v>
      </c>
    </row>
    <row r="3066" spans="1:2" x14ac:dyDescent="0.25">
      <c r="A3066" s="1">
        <v>1</v>
      </c>
      <c r="B3066" s="1">
        <v>0.9132942178579051</v>
      </c>
    </row>
    <row r="3067" spans="1:2" x14ac:dyDescent="0.25">
      <c r="A3067" s="1">
        <v>1</v>
      </c>
      <c r="B3067" s="1">
        <v>0.74853312232316227</v>
      </c>
    </row>
    <row r="3068" spans="1:2" x14ac:dyDescent="0.25">
      <c r="A3068" s="1">
        <v>1</v>
      </c>
      <c r="B3068" s="1">
        <v>0.84855500652840621</v>
      </c>
    </row>
    <row r="3069" spans="1:2" x14ac:dyDescent="0.25">
      <c r="A3069" s="1">
        <v>1</v>
      </c>
      <c r="B3069" s="1">
        <v>0.753469033178226</v>
      </c>
    </row>
    <row r="3070" spans="1:2" x14ac:dyDescent="0.25">
      <c r="A3070" s="1">
        <v>1</v>
      </c>
      <c r="B3070" s="1">
        <v>0.93915075001703086</v>
      </c>
    </row>
    <row r="3071" spans="1:2" x14ac:dyDescent="0.25">
      <c r="A3071" s="1">
        <v>1</v>
      </c>
      <c r="B3071" s="1">
        <v>0.87464802123997243</v>
      </c>
    </row>
    <row r="3072" spans="1:2" x14ac:dyDescent="0.25">
      <c r="A3072" s="1">
        <v>1</v>
      </c>
      <c r="B3072" s="1">
        <v>0.82120354153485775</v>
      </c>
    </row>
    <row r="3073" spans="1:2" x14ac:dyDescent="0.25">
      <c r="A3073" s="1">
        <v>1</v>
      </c>
      <c r="B3073" s="1">
        <v>0.78032054887884761</v>
      </c>
    </row>
    <row r="3074" spans="1:2" x14ac:dyDescent="0.25">
      <c r="A3074" s="1">
        <v>1</v>
      </c>
      <c r="B3074" s="1">
        <v>0.79076486250131905</v>
      </c>
    </row>
    <row r="3075" spans="1:2" x14ac:dyDescent="0.25">
      <c r="A3075" s="1">
        <v>1</v>
      </c>
      <c r="B3075" s="1">
        <v>0.86495110859083302</v>
      </c>
    </row>
    <row r="3076" spans="1:2" x14ac:dyDescent="0.25">
      <c r="A3076" s="1">
        <v>1</v>
      </c>
      <c r="B3076" s="1">
        <v>0.85451325694880331</v>
      </c>
    </row>
    <row r="3077" spans="1:2" x14ac:dyDescent="0.25">
      <c r="A3077" s="1">
        <v>1</v>
      </c>
      <c r="B3077" s="1">
        <v>0.74665048951712054</v>
      </c>
    </row>
    <row r="3078" spans="1:2" x14ac:dyDescent="0.25">
      <c r="A3078" s="1">
        <v>1</v>
      </c>
      <c r="B3078" s="1">
        <v>0.81960465170799757</v>
      </c>
    </row>
    <row r="3079" spans="1:2" x14ac:dyDescent="0.25">
      <c r="A3079" s="1">
        <v>1</v>
      </c>
      <c r="B3079" s="1">
        <v>0.8059694470475286</v>
      </c>
    </row>
    <row r="3080" spans="1:2" x14ac:dyDescent="0.25">
      <c r="A3080" s="1">
        <v>1</v>
      </c>
      <c r="B3080" s="1">
        <v>0.75736895590319997</v>
      </c>
    </row>
    <row r="3081" spans="1:2" x14ac:dyDescent="0.25">
      <c r="A3081" s="1">
        <v>1</v>
      </c>
      <c r="B3081" s="1">
        <v>0.74458765992260334</v>
      </c>
    </row>
    <row r="3082" spans="1:2" x14ac:dyDescent="0.25">
      <c r="A3082" s="1">
        <v>1</v>
      </c>
      <c r="B3082" s="1">
        <v>0.72616705196015008</v>
      </c>
    </row>
    <row r="3083" spans="1:2" x14ac:dyDescent="0.25">
      <c r="A3083" s="1">
        <v>1</v>
      </c>
      <c r="B3083" s="1">
        <v>0.75947658832300069</v>
      </c>
    </row>
    <row r="3084" spans="1:2" x14ac:dyDescent="0.25">
      <c r="A3084" s="1">
        <v>1</v>
      </c>
      <c r="B3084" s="1">
        <v>0.88847983065029923</v>
      </c>
    </row>
    <row r="3085" spans="1:2" x14ac:dyDescent="0.25">
      <c r="A3085" s="1">
        <v>1</v>
      </c>
      <c r="B3085" s="1">
        <v>0.82376748971943581</v>
      </c>
    </row>
    <row r="3086" spans="1:2" x14ac:dyDescent="0.25">
      <c r="A3086" s="1">
        <v>1</v>
      </c>
      <c r="B3086" s="1">
        <v>0.79335859243575646</v>
      </c>
    </row>
    <row r="3087" spans="1:2" x14ac:dyDescent="0.25">
      <c r="A3087" s="1">
        <v>1</v>
      </c>
      <c r="B3087" s="1">
        <v>0.78835749536590438</v>
      </c>
    </row>
    <row r="3088" spans="1:2" x14ac:dyDescent="0.25">
      <c r="A3088" s="1">
        <v>1</v>
      </c>
      <c r="B3088" s="1">
        <v>0.8540396471124666</v>
      </c>
    </row>
    <row r="3089" spans="1:2" x14ac:dyDescent="0.25">
      <c r="A3089" s="1">
        <v>1</v>
      </c>
      <c r="B3089" s="1">
        <v>0.78460386999202714</v>
      </c>
    </row>
    <row r="3090" spans="1:2" x14ac:dyDescent="0.25">
      <c r="A3090" s="1">
        <v>1</v>
      </c>
      <c r="B3090" s="1">
        <v>0.75551752549061446</v>
      </c>
    </row>
    <row r="3091" spans="1:2" x14ac:dyDescent="0.25">
      <c r="A3091" s="1">
        <v>1</v>
      </c>
      <c r="B3091" s="1">
        <v>0.86812635252254688</v>
      </c>
    </row>
    <row r="3092" spans="1:2" x14ac:dyDescent="0.25">
      <c r="A3092" s="1">
        <v>1</v>
      </c>
      <c r="B3092" s="1">
        <v>0.87354537256767684</v>
      </c>
    </row>
    <row r="3093" spans="1:2" x14ac:dyDescent="0.25">
      <c r="A3093" s="1">
        <v>1</v>
      </c>
      <c r="B3093" s="1">
        <v>0.83339805353569818</v>
      </c>
    </row>
    <row r="3094" spans="1:2" x14ac:dyDescent="0.25">
      <c r="A3094" s="1">
        <v>1</v>
      </c>
      <c r="B3094" s="1">
        <v>0.85946608665455371</v>
      </c>
    </row>
    <row r="3095" spans="1:2" x14ac:dyDescent="0.25">
      <c r="A3095" s="1">
        <v>1</v>
      </c>
      <c r="B3095" s="1">
        <v>0.76601295985242313</v>
      </c>
    </row>
    <row r="3096" spans="1:2" x14ac:dyDescent="0.25">
      <c r="A3096" s="1">
        <v>1</v>
      </c>
      <c r="B3096" s="1">
        <v>0.80269481470580573</v>
      </c>
    </row>
    <row r="3097" spans="1:2" x14ac:dyDescent="0.25">
      <c r="A3097" s="1">
        <v>1</v>
      </c>
      <c r="B3097" s="1">
        <v>0.80458293602533093</v>
      </c>
    </row>
    <row r="3098" spans="1:2" x14ac:dyDescent="0.25">
      <c r="A3098" s="1">
        <v>1</v>
      </c>
      <c r="B3098" s="1">
        <v>0.72989975803566298</v>
      </c>
    </row>
    <row r="3099" spans="1:2" x14ac:dyDescent="0.25">
      <c r="A3099" s="1">
        <v>1</v>
      </c>
      <c r="B3099" s="1">
        <v>0.7566778077862617</v>
      </c>
    </row>
    <row r="3100" spans="1:2" x14ac:dyDescent="0.25">
      <c r="A3100" s="1">
        <v>1</v>
      </c>
      <c r="B3100" s="1">
        <v>0.86436987116547748</v>
      </c>
    </row>
    <row r="3101" spans="1:2" x14ac:dyDescent="0.25">
      <c r="A3101" s="1">
        <v>1</v>
      </c>
      <c r="B3101" s="1">
        <v>0.818830546282312</v>
      </c>
    </row>
    <row r="3102" spans="1:2" x14ac:dyDescent="0.25">
      <c r="A3102" s="1">
        <v>1</v>
      </c>
      <c r="B3102" s="1">
        <v>0.73588554489687241</v>
      </c>
    </row>
    <row r="3103" spans="1:2" x14ac:dyDescent="0.25">
      <c r="A3103" s="1">
        <v>1</v>
      </c>
      <c r="B3103" s="1">
        <v>0.91051774207213931</v>
      </c>
    </row>
    <row r="3104" spans="1:2" x14ac:dyDescent="0.25">
      <c r="A3104" s="1">
        <v>1</v>
      </c>
      <c r="B3104" s="1">
        <v>0.8440904506207908</v>
      </c>
    </row>
    <row r="3105" spans="1:2" x14ac:dyDescent="0.25">
      <c r="A3105" s="1">
        <v>1</v>
      </c>
      <c r="B3105" s="1">
        <v>0.91042072238796179</v>
      </c>
    </row>
    <row r="3106" spans="1:2" x14ac:dyDescent="0.25">
      <c r="A3106" s="1">
        <v>1</v>
      </c>
      <c r="B3106" s="1">
        <v>0.87599677460595704</v>
      </c>
    </row>
    <row r="3107" spans="1:2" x14ac:dyDescent="0.25">
      <c r="A3107" s="1">
        <v>1</v>
      </c>
      <c r="B3107" s="1">
        <v>0.95743445813310846</v>
      </c>
    </row>
    <row r="3108" spans="1:2" x14ac:dyDescent="0.25">
      <c r="A3108" s="1">
        <v>1</v>
      </c>
      <c r="B3108" s="1">
        <v>0.91759531793609383</v>
      </c>
    </row>
    <row r="3109" spans="1:2" x14ac:dyDescent="0.25">
      <c r="A3109" s="1">
        <v>1</v>
      </c>
      <c r="B3109" s="1">
        <v>0.80432590148252947</v>
      </c>
    </row>
    <row r="3110" spans="1:2" x14ac:dyDescent="0.25">
      <c r="A3110" s="1">
        <v>1</v>
      </c>
      <c r="B3110" s="1">
        <v>0.84623734092189673</v>
      </c>
    </row>
    <row r="3111" spans="1:2" x14ac:dyDescent="0.25">
      <c r="A3111" s="1">
        <v>1</v>
      </c>
      <c r="B3111" s="1">
        <v>0.82715995729657421</v>
      </c>
    </row>
    <row r="3112" spans="1:2" x14ac:dyDescent="0.25">
      <c r="A3112" s="1">
        <v>1</v>
      </c>
      <c r="B3112" s="1">
        <v>0.77234274187882501</v>
      </c>
    </row>
    <row r="3113" spans="1:2" x14ac:dyDescent="0.25">
      <c r="A3113" s="1">
        <v>1</v>
      </c>
      <c r="B3113" s="1">
        <v>0.80669857608012774</v>
      </c>
    </row>
    <row r="3114" spans="1:2" x14ac:dyDescent="0.25">
      <c r="A3114" s="1">
        <v>1</v>
      </c>
      <c r="B3114" s="1">
        <v>0.81172238915936068</v>
      </c>
    </row>
    <row r="3115" spans="1:2" x14ac:dyDescent="0.25">
      <c r="A3115" s="1">
        <v>1</v>
      </c>
      <c r="B3115" s="1">
        <v>0.8429623758756577</v>
      </c>
    </row>
    <row r="3116" spans="1:2" x14ac:dyDescent="0.25">
      <c r="A3116" s="1">
        <v>1</v>
      </c>
      <c r="B3116" s="1">
        <v>0.7841896176429205</v>
      </c>
    </row>
    <row r="3117" spans="1:2" x14ac:dyDescent="0.25">
      <c r="A3117" s="1">
        <v>1</v>
      </c>
      <c r="B3117" s="1">
        <v>0.85021523337771643</v>
      </c>
    </row>
    <row r="3118" spans="1:2" x14ac:dyDescent="0.25">
      <c r="A3118" s="1">
        <v>1</v>
      </c>
      <c r="B3118" s="1">
        <v>0.79887122349720019</v>
      </c>
    </row>
    <row r="3119" spans="1:2" x14ac:dyDescent="0.25">
      <c r="A3119" s="1">
        <v>1</v>
      </c>
      <c r="B3119" s="1">
        <v>0.80391406043625413</v>
      </c>
    </row>
    <row r="3120" spans="1:2" x14ac:dyDescent="0.25">
      <c r="A3120" s="1">
        <v>1</v>
      </c>
      <c r="B3120" s="1">
        <v>0.75078025611236476</v>
      </c>
    </row>
    <row r="3121" spans="1:2" x14ac:dyDescent="0.25">
      <c r="A3121" s="1">
        <v>1</v>
      </c>
      <c r="B3121" s="1">
        <v>0.76175624326200286</v>
      </c>
    </row>
    <row r="3122" spans="1:2" x14ac:dyDescent="0.25">
      <c r="A3122" s="1">
        <v>1</v>
      </c>
      <c r="B3122" s="1">
        <v>0.85705497989091151</v>
      </c>
    </row>
    <row r="3123" spans="1:2" x14ac:dyDescent="0.25">
      <c r="A3123" s="1">
        <v>1</v>
      </c>
      <c r="B3123" s="1">
        <v>0.93170703387172982</v>
      </c>
    </row>
    <row r="3124" spans="1:2" x14ac:dyDescent="0.25">
      <c r="A3124" s="1">
        <v>1</v>
      </c>
      <c r="B3124" s="1">
        <v>0.82161576807998171</v>
      </c>
    </row>
    <row r="3125" spans="1:2" x14ac:dyDescent="0.25">
      <c r="A3125" s="1">
        <v>1</v>
      </c>
      <c r="B3125" s="1">
        <v>0.82313639197819155</v>
      </c>
    </row>
    <row r="3126" spans="1:2" x14ac:dyDescent="0.25">
      <c r="A3126" s="1">
        <v>1</v>
      </c>
      <c r="B3126" s="1">
        <v>0.89790218955823142</v>
      </c>
    </row>
    <row r="3127" spans="1:2" x14ac:dyDescent="0.25">
      <c r="A3127" s="1">
        <v>1</v>
      </c>
      <c r="B3127" s="1">
        <v>0.78082555601897685</v>
      </c>
    </row>
    <row r="3128" spans="1:2" x14ac:dyDescent="0.25">
      <c r="A3128" s="1">
        <v>1</v>
      </c>
      <c r="B3128" s="1">
        <v>0.85262742165544625</v>
      </c>
    </row>
    <row r="3129" spans="1:2" x14ac:dyDescent="0.25">
      <c r="A3129" s="1">
        <v>1</v>
      </c>
      <c r="B3129" s="1">
        <v>0.87712328223098068</v>
      </c>
    </row>
    <row r="3130" spans="1:2" x14ac:dyDescent="0.25">
      <c r="A3130" s="1">
        <v>1</v>
      </c>
      <c r="B3130" s="1">
        <v>0.83374988102679959</v>
      </c>
    </row>
    <row r="3131" spans="1:2" x14ac:dyDescent="0.25">
      <c r="A3131" s="1">
        <v>1</v>
      </c>
      <c r="B3131" s="1">
        <v>0.82582358614677764</v>
      </c>
    </row>
    <row r="3132" spans="1:2" x14ac:dyDescent="0.25">
      <c r="A3132" s="1">
        <v>1</v>
      </c>
      <c r="B3132" s="1">
        <v>0.76675209394497779</v>
      </c>
    </row>
    <row r="3133" spans="1:2" x14ac:dyDescent="0.25">
      <c r="A3133" s="1">
        <v>1</v>
      </c>
      <c r="B3133" s="1">
        <v>0.76798709993674119</v>
      </c>
    </row>
    <row r="3134" spans="1:2" x14ac:dyDescent="0.25">
      <c r="A3134" s="1">
        <v>1</v>
      </c>
      <c r="B3134" s="1">
        <v>0.85973780403336242</v>
      </c>
    </row>
    <row r="3135" spans="1:2" x14ac:dyDescent="0.25">
      <c r="A3135" s="1">
        <v>1</v>
      </c>
      <c r="B3135" s="1">
        <v>0.79379305135593659</v>
      </c>
    </row>
    <row r="3136" spans="1:2" x14ac:dyDescent="0.25">
      <c r="A3136" s="1">
        <v>1</v>
      </c>
      <c r="B3136" s="1">
        <v>0.82149674705207731</v>
      </c>
    </row>
    <row r="3137" spans="1:2" x14ac:dyDescent="0.25">
      <c r="A3137" s="1">
        <v>1</v>
      </c>
      <c r="B3137" s="1">
        <v>0.84539095859586877</v>
      </c>
    </row>
    <row r="3138" spans="1:2" x14ac:dyDescent="0.25">
      <c r="A3138" s="1">
        <v>1</v>
      </c>
      <c r="B3138" s="1">
        <v>0.90392902232277117</v>
      </c>
    </row>
    <row r="3139" spans="1:2" x14ac:dyDescent="0.25">
      <c r="A3139" s="1">
        <v>1</v>
      </c>
      <c r="B3139" s="1">
        <v>0.8969240589908789</v>
      </c>
    </row>
    <row r="3140" spans="1:2" x14ac:dyDescent="0.25">
      <c r="A3140" s="1">
        <v>1</v>
      </c>
      <c r="B3140" s="1">
        <v>0.7894703398017251</v>
      </c>
    </row>
    <row r="3141" spans="1:2" x14ac:dyDescent="0.25">
      <c r="A3141" s="1">
        <v>1</v>
      </c>
      <c r="B3141" s="1">
        <v>0.79168393973362117</v>
      </c>
    </row>
    <row r="3142" spans="1:2" x14ac:dyDescent="0.25">
      <c r="A3142" s="1">
        <v>1</v>
      </c>
      <c r="B3142" s="1">
        <v>0.7994522262333168</v>
      </c>
    </row>
    <row r="3143" spans="1:2" x14ac:dyDescent="0.25">
      <c r="A3143" s="1">
        <v>1</v>
      </c>
      <c r="B3143" s="1">
        <v>0.90972163113449689</v>
      </c>
    </row>
    <row r="3144" spans="1:2" x14ac:dyDescent="0.25">
      <c r="A3144" s="1">
        <v>1</v>
      </c>
      <c r="B3144" s="1">
        <v>0.82469073594957631</v>
      </c>
    </row>
    <row r="3145" spans="1:2" x14ac:dyDescent="0.25">
      <c r="A3145" s="1">
        <v>1</v>
      </c>
      <c r="B3145" s="1">
        <v>0.88787399668654388</v>
      </c>
    </row>
    <row r="3146" spans="1:2" x14ac:dyDescent="0.25">
      <c r="A3146" s="1">
        <v>1</v>
      </c>
      <c r="B3146" s="1">
        <v>0.92216883818985929</v>
      </c>
    </row>
    <row r="3147" spans="1:2" x14ac:dyDescent="0.25">
      <c r="A3147" s="1">
        <v>1</v>
      </c>
      <c r="B3147" s="1">
        <v>0.90053254824154039</v>
      </c>
    </row>
    <row r="3148" spans="1:2" x14ac:dyDescent="0.25">
      <c r="A3148" s="1">
        <v>1</v>
      </c>
      <c r="B3148" s="1">
        <v>0.89930328804673121</v>
      </c>
    </row>
    <row r="3149" spans="1:2" x14ac:dyDescent="0.25">
      <c r="A3149" s="1">
        <v>1</v>
      </c>
      <c r="B3149" s="1">
        <v>0.84905603818644904</v>
      </c>
    </row>
    <row r="3150" spans="1:2" x14ac:dyDescent="0.25">
      <c r="A3150" s="1">
        <v>1</v>
      </c>
      <c r="B3150" s="1">
        <v>0.88801295307911221</v>
      </c>
    </row>
    <row r="3151" spans="1:2" x14ac:dyDescent="0.25">
      <c r="A3151" s="1">
        <v>1</v>
      </c>
      <c r="B3151" s="1">
        <v>0.82568782304690536</v>
      </c>
    </row>
    <row r="3152" spans="1:2" x14ac:dyDescent="0.25">
      <c r="A3152" s="1">
        <v>1</v>
      </c>
      <c r="B3152" s="1">
        <v>0.77171579773377275</v>
      </c>
    </row>
    <row r="3153" spans="1:2" x14ac:dyDescent="0.25">
      <c r="A3153" s="1">
        <v>1</v>
      </c>
      <c r="B3153" s="1">
        <v>0.92038483827818729</v>
      </c>
    </row>
    <row r="3154" spans="1:2" x14ac:dyDescent="0.25">
      <c r="A3154" s="1">
        <v>1</v>
      </c>
      <c r="B3154" s="1">
        <v>0.85203471918299356</v>
      </c>
    </row>
    <row r="3155" spans="1:2" x14ac:dyDescent="0.25">
      <c r="A3155" s="1">
        <v>1</v>
      </c>
      <c r="B3155" s="1">
        <v>0.79435468860678438</v>
      </c>
    </row>
    <row r="3156" spans="1:2" x14ac:dyDescent="0.25">
      <c r="A3156" s="1">
        <v>1</v>
      </c>
      <c r="B3156" s="1">
        <v>0.96112001336994846</v>
      </c>
    </row>
    <row r="3157" spans="1:2" x14ac:dyDescent="0.25">
      <c r="A3157" s="1">
        <v>1</v>
      </c>
      <c r="B3157" s="1">
        <v>0.74134551179196762</v>
      </c>
    </row>
    <row r="3158" spans="1:2" x14ac:dyDescent="0.25">
      <c r="A3158" s="1">
        <v>1</v>
      </c>
      <c r="B3158" s="1">
        <v>0.87163515757016818</v>
      </c>
    </row>
    <row r="3159" spans="1:2" x14ac:dyDescent="0.25">
      <c r="A3159" s="1">
        <v>1</v>
      </c>
      <c r="B3159" s="1">
        <v>0.82075352766706344</v>
      </c>
    </row>
    <row r="3160" spans="1:2" x14ac:dyDescent="0.25">
      <c r="A3160" s="1">
        <v>1</v>
      </c>
      <c r="B3160" s="1">
        <v>0.79897448557411699</v>
      </c>
    </row>
    <row r="3161" spans="1:2" x14ac:dyDescent="0.25">
      <c r="A3161" s="1">
        <v>1</v>
      </c>
      <c r="B3161" s="1">
        <v>0.79411507506383894</v>
      </c>
    </row>
    <row r="3162" spans="1:2" x14ac:dyDescent="0.25">
      <c r="A3162" s="1">
        <v>1</v>
      </c>
      <c r="B3162" s="1">
        <v>0.86965996586965855</v>
      </c>
    </row>
    <row r="3163" spans="1:2" x14ac:dyDescent="0.25">
      <c r="A3163" s="1">
        <v>1</v>
      </c>
      <c r="B3163" s="1">
        <v>0.83164839326970708</v>
      </c>
    </row>
    <row r="3164" spans="1:2" x14ac:dyDescent="0.25">
      <c r="A3164" s="1">
        <v>1</v>
      </c>
      <c r="B3164" s="1">
        <v>0.79965096865150043</v>
      </c>
    </row>
    <row r="3165" spans="1:2" x14ac:dyDescent="0.25">
      <c r="A3165" s="1">
        <v>1</v>
      </c>
      <c r="B3165" s="1">
        <v>0.77137924999687624</v>
      </c>
    </row>
    <row r="3166" spans="1:2" x14ac:dyDescent="0.25">
      <c r="A3166" s="1">
        <v>1</v>
      </c>
      <c r="B3166" s="1">
        <v>0.77948880289714018</v>
      </c>
    </row>
    <row r="3167" spans="1:2" x14ac:dyDescent="0.25">
      <c r="A3167" s="1">
        <v>1</v>
      </c>
      <c r="B3167" s="1">
        <v>0.93895702193735919</v>
      </c>
    </row>
    <row r="3168" spans="1:2" x14ac:dyDescent="0.25">
      <c r="A3168" s="1">
        <v>1</v>
      </c>
      <c r="B3168" s="1">
        <v>0.84370614790889187</v>
      </c>
    </row>
    <row r="3169" spans="1:2" x14ac:dyDescent="0.25">
      <c r="A3169" s="1">
        <v>1</v>
      </c>
      <c r="B3169" s="1">
        <v>0.79482919414570585</v>
      </c>
    </row>
    <row r="3170" spans="1:2" x14ac:dyDescent="0.25">
      <c r="A3170" s="1">
        <v>1</v>
      </c>
      <c r="B3170" s="1">
        <v>0.88123948869954327</v>
      </c>
    </row>
    <row r="3171" spans="1:2" x14ac:dyDescent="0.25">
      <c r="A3171" s="1">
        <v>1</v>
      </c>
      <c r="B3171" s="1">
        <v>0.86899484150480122</v>
      </c>
    </row>
    <row r="3172" spans="1:2" x14ac:dyDescent="0.25">
      <c r="A3172" s="1">
        <v>1</v>
      </c>
      <c r="B3172" s="1">
        <v>0.90151045015454179</v>
      </c>
    </row>
    <row r="3173" spans="1:2" x14ac:dyDescent="0.25">
      <c r="A3173" s="1">
        <v>1</v>
      </c>
      <c r="B3173" s="1">
        <v>0.78002144116426364</v>
      </c>
    </row>
    <row r="3174" spans="1:2" x14ac:dyDescent="0.25">
      <c r="A3174" s="1">
        <v>1</v>
      </c>
      <c r="B3174" s="1">
        <v>0.91877279317081417</v>
      </c>
    </row>
    <row r="3175" spans="1:2" x14ac:dyDescent="0.25">
      <c r="A3175" s="1">
        <v>1</v>
      </c>
      <c r="B3175" s="1">
        <v>0.77738906015220377</v>
      </c>
    </row>
    <row r="3176" spans="1:2" x14ac:dyDescent="0.25">
      <c r="A3176" s="1">
        <v>1</v>
      </c>
      <c r="B3176" s="1">
        <v>0.81232644331708126</v>
      </c>
    </row>
    <row r="3177" spans="1:2" x14ac:dyDescent="0.25">
      <c r="A3177" s="1">
        <v>1</v>
      </c>
      <c r="B3177" s="1">
        <v>0.82051403160664615</v>
      </c>
    </row>
    <row r="3178" spans="1:2" x14ac:dyDescent="0.25">
      <c r="A3178" s="1">
        <v>1</v>
      </c>
      <c r="B3178" s="1">
        <v>0.80399802200946091</v>
      </c>
    </row>
    <row r="3179" spans="1:2" x14ac:dyDescent="0.25">
      <c r="A3179" s="1">
        <v>1</v>
      </c>
      <c r="B3179" s="1">
        <v>0.74398257110117616</v>
      </c>
    </row>
    <row r="3180" spans="1:2" x14ac:dyDescent="0.25">
      <c r="A3180" s="1">
        <v>1</v>
      </c>
      <c r="B3180" s="1">
        <v>0.83964560670967858</v>
      </c>
    </row>
    <row r="3181" spans="1:2" x14ac:dyDescent="0.25">
      <c r="A3181" s="1">
        <v>1</v>
      </c>
      <c r="B3181" s="1">
        <v>0.83204177656046419</v>
      </c>
    </row>
    <row r="3182" spans="1:2" x14ac:dyDescent="0.25">
      <c r="A3182" s="1">
        <v>1</v>
      </c>
      <c r="B3182" s="1">
        <v>0.81149755253962552</v>
      </c>
    </row>
    <row r="3183" spans="1:2" x14ac:dyDescent="0.25">
      <c r="A3183" s="1">
        <v>1</v>
      </c>
      <c r="B3183" s="1">
        <v>0.88059005257644529</v>
      </c>
    </row>
    <row r="3184" spans="1:2" x14ac:dyDescent="0.25">
      <c r="A3184" s="1">
        <v>1</v>
      </c>
      <c r="B3184" s="1">
        <v>0.86239923296674481</v>
      </c>
    </row>
    <row r="3185" spans="1:2" x14ac:dyDescent="0.25">
      <c r="A3185" s="1">
        <v>1</v>
      </c>
      <c r="B3185" s="1">
        <v>0.86974119529749372</v>
      </c>
    </row>
    <row r="3186" spans="1:2" x14ac:dyDescent="0.25">
      <c r="A3186" s="1">
        <v>1</v>
      </c>
      <c r="B3186" s="1">
        <v>0.8725279557719009</v>
      </c>
    </row>
    <row r="3187" spans="1:2" x14ac:dyDescent="0.25">
      <c r="A3187" s="1">
        <v>1</v>
      </c>
      <c r="B3187" s="1">
        <v>0.7885631390236274</v>
      </c>
    </row>
    <row r="3188" spans="1:2" x14ac:dyDescent="0.25">
      <c r="A3188" s="1">
        <v>1</v>
      </c>
      <c r="B3188" s="1">
        <v>0.83715386616875043</v>
      </c>
    </row>
    <row r="3189" spans="1:2" x14ac:dyDescent="0.25">
      <c r="A3189" s="1">
        <v>1</v>
      </c>
      <c r="B3189" s="1">
        <v>0.85960405801493089</v>
      </c>
    </row>
    <row r="3190" spans="1:2" x14ac:dyDescent="0.25">
      <c r="A3190" s="1">
        <v>1</v>
      </c>
      <c r="B3190" s="1">
        <v>0.96355271069908688</v>
      </c>
    </row>
    <row r="3191" spans="1:2" x14ac:dyDescent="0.25">
      <c r="A3191" s="1">
        <v>1</v>
      </c>
      <c r="B3191" s="1">
        <v>0.76405041209521929</v>
      </c>
    </row>
    <row r="3192" spans="1:2" x14ac:dyDescent="0.25">
      <c r="A3192" s="1">
        <v>1</v>
      </c>
      <c r="B3192" s="1">
        <v>0.7750867383155956</v>
      </c>
    </row>
    <row r="3193" spans="1:2" x14ac:dyDescent="0.25">
      <c r="A3193" s="1">
        <v>1</v>
      </c>
      <c r="B3193" s="1">
        <v>0.90034203248012767</v>
      </c>
    </row>
    <row r="3194" spans="1:2" x14ac:dyDescent="0.25">
      <c r="A3194" s="1">
        <v>1</v>
      </c>
      <c r="B3194" s="1">
        <v>0.79231309736242117</v>
      </c>
    </row>
    <row r="3195" spans="1:2" x14ac:dyDescent="0.25">
      <c r="A3195" s="1">
        <v>1</v>
      </c>
      <c r="B3195" s="1">
        <v>0.90860311248403758</v>
      </c>
    </row>
    <row r="3196" spans="1:2" x14ac:dyDescent="0.25">
      <c r="A3196" s="1">
        <v>1</v>
      </c>
      <c r="B3196" s="1">
        <v>0.81513243402811142</v>
      </c>
    </row>
    <row r="3197" spans="1:2" x14ac:dyDescent="0.25">
      <c r="A3197" s="1">
        <v>1</v>
      </c>
      <c r="B3197" s="1">
        <v>0.80819502461893922</v>
      </c>
    </row>
    <row r="3198" spans="1:2" x14ac:dyDescent="0.25">
      <c r="A3198" s="1">
        <v>1</v>
      </c>
      <c r="B3198" s="1">
        <v>0.81376374423601139</v>
      </c>
    </row>
    <row r="3199" spans="1:2" x14ac:dyDescent="0.25">
      <c r="A3199" s="1">
        <v>1</v>
      </c>
      <c r="B3199" s="1">
        <v>0.8688803939505757</v>
      </c>
    </row>
    <row r="3200" spans="1:2" x14ac:dyDescent="0.25">
      <c r="A3200" s="1">
        <v>1</v>
      </c>
      <c r="B3200" s="1">
        <v>0.8424703615970297</v>
      </c>
    </row>
    <row r="3201" spans="1:2" x14ac:dyDescent="0.25">
      <c r="A3201" s="1">
        <v>1</v>
      </c>
      <c r="B3201" s="1">
        <v>0.84735379224259388</v>
      </c>
    </row>
    <row r="3202" spans="1:2" x14ac:dyDescent="0.25">
      <c r="A3202" s="1">
        <v>1</v>
      </c>
      <c r="B3202" s="1">
        <v>0.82795217257704978</v>
      </c>
    </row>
    <row r="3203" spans="1:2" x14ac:dyDescent="0.25">
      <c r="A3203" s="1">
        <v>1</v>
      </c>
      <c r="B3203" s="1">
        <v>0.83739923271482086</v>
      </c>
    </row>
    <row r="3204" spans="1:2" x14ac:dyDescent="0.25">
      <c r="A3204" s="1">
        <v>1</v>
      </c>
      <c r="B3204" s="1">
        <v>0.74846044147648927</v>
      </c>
    </row>
    <row r="3205" spans="1:2" x14ac:dyDescent="0.25">
      <c r="A3205" s="1">
        <v>1</v>
      </c>
      <c r="B3205" s="1">
        <v>0.88021790838882874</v>
      </c>
    </row>
    <row r="3206" spans="1:2" x14ac:dyDescent="0.25">
      <c r="A3206" s="1">
        <v>1</v>
      </c>
      <c r="B3206" s="1">
        <v>0.75445497663872418</v>
      </c>
    </row>
    <row r="3207" spans="1:2" x14ac:dyDescent="0.25">
      <c r="A3207" s="1">
        <v>1</v>
      </c>
      <c r="B3207" s="1">
        <v>0.83448145145229347</v>
      </c>
    </row>
    <row r="3208" spans="1:2" x14ac:dyDescent="0.25">
      <c r="A3208" s="1">
        <v>1</v>
      </c>
      <c r="B3208" s="1">
        <v>0.86699176320219695</v>
      </c>
    </row>
    <row r="3209" spans="1:2" x14ac:dyDescent="0.25">
      <c r="A3209" s="1">
        <v>1</v>
      </c>
      <c r="B3209" s="1">
        <v>0.84206785733410505</v>
      </c>
    </row>
    <row r="3210" spans="1:2" x14ac:dyDescent="0.25">
      <c r="A3210" s="1">
        <v>1</v>
      </c>
      <c r="B3210" s="1">
        <v>0.8129525054980159</v>
      </c>
    </row>
    <row r="3211" spans="1:2" x14ac:dyDescent="0.25">
      <c r="A3211" s="1">
        <v>1</v>
      </c>
      <c r="B3211" s="1">
        <v>0.7863844813873655</v>
      </c>
    </row>
    <row r="3212" spans="1:2" x14ac:dyDescent="0.25">
      <c r="A3212" s="1">
        <v>1</v>
      </c>
      <c r="B3212" s="1">
        <v>0.82363419026794449</v>
      </c>
    </row>
    <row r="3213" spans="1:2" x14ac:dyDescent="0.25">
      <c r="A3213" s="1">
        <v>1</v>
      </c>
      <c r="B3213" s="1">
        <v>0.81329683192784386</v>
      </c>
    </row>
    <row r="3214" spans="1:2" x14ac:dyDescent="0.25">
      <c r="A3214" s="1">
        <v>1</v>
      </c>
      <c r="B3214" s="1">
        <v>0.89892199680498941</v>
      </c>
    </row>
    <row r="3215" spans="1:2" x14ac:dyDescent="0.25">
      <c r="A3215" s="1">
        <v>1</v>
      </c>
      <c r="B3215" s="1">
        <v>0.80752117291445136</v>
      </c>
    </row>
    <row r="3216" spans="1:2" x14ac:dyDescent="0.25">
      <c r="A3216" s="1">
        <v>1</v>
      </c>
      <c r="B3216" s="1">
        <v>0.78519628568630373</v>
      </c>
    </row>
    <row r="3217" spans="1:2" x14ac:dyDescent="0.25">
      <c r="A3217" s="1">
        <v>1</v>
      </c>
      <c r="B3217" s="1">
        <v>0.8460520374934194</v>
      </c>
    </row>
    <row r="3218" spans="1:2" x14ac:dyDescent="0.25">
      <c r="A3218" s="1">
        <v>1</v>
      </c>
      <c r="B3218" s="1">
        <v>0.88135174751808676</v>
      </c>
    </row>
    <row r="3219" spans="1:2" x14ac:dyDescent="0.25">
      <c r="A3219" s="1">
        <v>1</v>
      </c>
      <c r="B3219" s="1">
        <v>0.84958723270529479</v>
      </c>
    </row>
    <row r="3220" spans="1:2" x14ac:dyDescent="0.25">
      <c r="A3220" s="1">
        <v>1</v>
      </c>
      <c r="B3220" s="1">
        <v>0.79442762590660854</v>
      </c>
    </row>
    <row r="3221" spans="1:2" x14ac:dyDescent="0.25">
      <c r="A3221" s="1">
        <v>1</v>
      </c>
      <c r="B3221" s="1">
        <v>0.79587322666011151</v>
      </c>
    </row>
    <row r="3222" spans="1:2" x14ac:dyDescent="0.25">
      <c r="A3222" s="1">
        <v>1</v>
      </c>
      <c r="B3222" s="1">
        <v>0.86546478191803411</v>
      </c>
    </row>
    <row r="3223" spans="1:2" x14ac:dyDescent="0.25">
      <c r="A3223" s="1">
        <v>1</v>
      </c>
      <c r="B3223" s="1">
        <v>0.80202095218191716</v>
      </c>
    </row>
    <row r="3224" spans="1:2" x14ac:dyDescent="0.25">
      <c r="A3224" s="1">
        <v>1</v>
      </c>
      <c r="B3224" s="1">
        <v>0.78553358438912613</v>
      </c>
    </row>
    <row r="3225" spans="1:2" x14ac:dyDescent="0.25">
      <c r="A3225" s="1">
        <v>1</v>
      </c>
      <c r="B3225" s="1">
        <v>0.77106676481111347</v>
      </c>
    </row>
    <row r="3226" spans="1:2" x14ac:dyDescent="0.25">
      <c r="A3226" s="1">
        <v>1</v>
      </c>
      <c r="B3226" s="1">
        <v>0.88818627090823266</v>
      </c>
    </row>
    <row r="3227" spans="1:2" x14ac:dyDescent="0.25">
      <c r="A3227" s="1">
        <v>1</v>
      </c>
      <c r="B3227" s="1">
        <v>0.75854329280540345</v>
      </c>
    </row>
    <row r="3228" spans="1:2" x14ac:dyDescent="0.25">
      <c r="A3228" s="1">
        <v>1</v>
      </c>
      <c r="B3228" s="1">
        <v>0.89285149229068406</v>
      </c>
    </row>
    <row r="3229" spans="1:2" x14ac:dyDescent="0.25">
      <c r="A3229" s="1">
        <v>1</v>
      </c>
      <c r="B3229" s="1">
        <v>0.86709426420780911</v>
      </c>
    </row>
    <row r="3230" spans="1:2" x14ac:dyDescent="0.25">
      <c r="A3230" s="1">
        <v>1</v>
      </c>
      <c r="B3230" s="1">
        <v>0.90443286494594755</v>
      </c>
    </row>
    <row r="3231" spans="1:2" x14ac:dyDescent="0.25">
      <c r="A3231" s="1">
        <v>1</v>
      </c>
      <c r="B3231" s="1">
        <v>0.79985091059031288</v>
      </c>
    </row>
    <row r="3232" spans="1:2" x14ac:dyDescent="0.25">
      <c r="A3232" s="1">
        <v>1</v>
      </c>
      <c r="B3232" s="1">
        <v>0.86832548034019919</v>
      </c>
    </row>
    <row r="3233" spans="1:2" x14ac:dyDescent="0.25">
      <c r="A3233" s="1">
        <v>1</v>
      </c>
      <c r="B3233" s="1">
        <v>0.90711705937608211</v>
      </c>
    </row>
    <row r="3234" spans="1:2" x14ac:dyDescent="0.25">
      <c r="A3234" s="1">
        <v>1</v>
      </c>
      <c r="B3234" s="1">
        <v>0.90350671628639156</v>
      </c>
    </row>
    <row r="3235" spans="1:2" x14ac:dyDescent="0.25">
      <c r="A3235" s="1">
        <v>1</v>
      </c>
      <c r="B3235" s="1">
        <v>0.89600338328479956</v>
      </c>
    </row>
    <row r="3236" spans="1:2" x14ac:dyDescent="0.25">
      <c r="A3236" s="1">
        <v>1</v>
      </c>
      <c r="B3236" s="1">
        <v>0.835115139105858</v>
      </c>
    </row>
    <row r="3237" spans="1:2" x14ac:dyDescent="0.25">
      <c r="A3237" s="1">
        <v>1</v>
      </c>
      <c r="B3237" s="1">
        <v>0.8355076577374384</v>
      </c>
    </row>
    <row r="3238" spans="1:2" x14ac:dyDescent="0.25">
      <c r="A3238" s="1">
        <v>1</v>
      </c>
      <c r="B3238" s="1">
        <v>0.77535704890340962</v>
      </c>
    </row>
    <row r="3239" spans="1:2" x14ac:dyDescent="0.25">
      <c r="A3239" s="1">
        <v>1</v>
      </c>
      <c r="B3239" s="1">
        <v>0.80615116304522505</v>
      </c>
    </row>
    <row r="3240" spans="1:2" x14ac:dyDescent="0.25">
      <c r="A3240" s="1">
        <v>1</v>
      </c>
      <c r="B3240" s="1">
        <v>0.8607345319005808</v>
      </c>
    </row>
    <row r="3241" spans="1:2" x14ac:dyDescent="0.25">
      <c r="A3241" s="1">
        <v>1</v>
      </c>
      <c r="B3241" s="1">
        <v>0.86664410759863664</v>
      </c>
    </row>
    <row r="3242" spans="1:2" x14ac:dyDescent="0.25">
      <c r="A3242" s="1">
        <v>1</v>
      </c>
      <c r="B3242" s="1">
        <v>0.74628013490786227</v>
      </c>
    </row>
    <row r="3243" spans="1:2" x14ac:dyDescent="0.25">
      <c r="A3243" s="1">
        <v>1</v>
      </c>
      <c r="B3243" s="1">
        <v>0.8618374632752549</v>
      </c>
    </row>
    <row r="3244" spans="1:2" x14ac:dyDescent="0.25">
      <c r="A3244" s="1">
        <v>1</v>
      </c>
      <c r="B3244" s="1">
        <v>0.88038358661577543</v>
      </c>
    </row>
    <row r="3245" spans="1:2" x14ac:dyDescent="0.25">
      <c r="A3245" s="1">
        <v>1</v>
      </c>
      <c r="B3245" s="1">
        <v>0.78886623903211039</v>
      </c>
    </row>
    <row r="3246" spans="1:2" x14ac:dyDescent="0.25">
      <c r="A3246" s="1">
        <v>1</v>
      </c>
      <c r="B3246" s="1">
        <v>0.83566251334206132</v>
      </c>
    </row>
    <row r="3247" spans="1:2" x14ac:dyDescent="0.25">
      <c r="A3247" s="1">
        <v>1</v>
      </c>
      <c r="B3247" s="1">
        <v>0.81913042062343966</v>
      </c>
    </row>
    <row r="3248" spans="1:2" x14ac:dyDescent="0.25">
      <c r="A3248" s="1">
        <v>1</v>
      </c>
      <c r="B3248" s="1">
        <v>0.75749742211979842</v>
      </c>
    </row>
    <row r="3249" spans="1:2" x14ac:dyDescent="0.25">
      <c r="A3249" s="1">
        <v>1</v>
      </c>
      <c r="B3249" s="1">
        <v>0.79542554322526093</v>
      </c>
    </row>
    <row r="3250" spans="1:2" x14ac:dyDescent="0.25">
      <c r="A3250" s="1">
        <v>1</v>
      </c>
      <c r="B3250" s="1">
        <v>0.90938565364974044</v>
      </c>
    </row>
    <row r="3251" spans="1:2" x14ac:dyDescent="0.25">
      <c r="A3251" s="1">
        <v>1</v>
      </c>
      <c r="B3251" s="1">
        <v>0.79177962775900079</v>
      </c>
    </row>
    <row r="3252" spans="1:2" x14ac:dyDescent="0.25">
      <c r="A3252" s="1">
        <v>1</v>
      </c>
      <c r="B3252" s="1">
        <v>0.87054725118868592</v>
      </c>
    </row>
    <row r="3253" spans="1:2" x14ac:dyDescent="0.25">
      <c r="A3253" s="1">
        <v>1</v>
      </c>
      <c r="B3253" s="1">
        <v>0.83051066009083152</v>
      </c>
    </row>
    <row r="3254" spans="1:2" x14ac:dyDescent="0.25">
      <c r="A3254" s="1">
        <v>1</v>
      </c>
      <c r="B3254" s="1">
        <v>0.80373381487296491</v>
      </c>
    </row>
    <row r="3255" spans="1:2" x14ac:dyDescent="0.25">
      <c r="A3255" s="1">
        <v>1</v>
      </c>
      <c r="B3255" s="1">
        <v>0.75053100434569997</v>
      </c>
    </row>
    <row r="3256" spans="1:2" x14ac:dyDescent="0.25">
      <c r="A3256" s="1">
        <v>1</v>
      </c>
      <c r="B3256" s="1">
        <v>0.85533967142140188</v>
      </c>
    </row>
    <row r="3257" spans="1:2" x14ac:dyDescent="0.25">
      <c r="A3257" s="1">
        <v>1</v>
      </c>
      <c r="B3257" s="1">
        <v>0.82384741184841903</v>
      </c>
    </row>
    <row r="3258" spans="1:2" x14ac:dyDescent="0.25">
      <c r="A3258" s="1">
        <v>1</v>
      </c>
      <c r="B3258" s="1">
        <v>0.88129302629025019</v>
      </c>
    </row>
    <row r="3259" spans="1:2" x14ac:dyDescent="0.25">
      <c r="A3259" s="1">
        <v>1</v>
      </c>
      <c r="B3259" s="1">
        <v>0.82943322382920159</v>
      </c>
    </row>
    <row r="3260" spans="1:2" x14ac:dyDescent="0.25">
      <c r="A3260" s="1">
        <v>1</v>
      </c>
      <c r="B3260" s="1">
        <v>0.75620900651877232</v>
      </c>
    </row>
    <row r="3261" spans="1:2" x14ac:dyDescent="0.25">
      <c r="A3261" s="1">
        <v>1</v>
      </c>
      <c r="B3261" s="1">
        <v>0.76490798154250617</v>
      </c>
    </row>
    <row r="3262" spans="1:2" x14ac:dyDescent="0.25">
      <c r="A3262" s="1">
        <v>1</v>
      </c>
      <c r="B3262" s="1">
        <v>0.77292458161913913</v>
      </c>
    </row>
    <row r="3263" spans="1:2" x14ac:dyDescent="0.25">
      <c r="A3263" s="1">
        <v>1</v>
      </c>
      <c r="B3263" s="1">
        <v>0.82892208347539198</v>
      </c>
    </row>
    <row r="3264" spans="1:2" x14ac:dyDescent="0.25">
      <c r="A3264" s="1">
        <v>1</v>
      </c>
      <c r="B3264" s="1">
        <v>0.81549224731179881</v>
      </c>
    </row>
    <row r="3265" spans="1:2" x14ac:dyDescent="0.25">
      <c r="A3265" s="1">
        <v>1</v>
      </c>
      <c r="B3265" s="1">
        <v>0.87763539037891136</v>
      </c>
    </row>
    <row r="3266" spans="1:2" x14ac:dyDescent="0.25">
      <c r="A3266" s="1">
        <v>1</v>
      </c>
      <c r="B3266" s="1">
        <v>0.86461409418459323</v>
      </c>
    </row>
    <row r="3267" spans="1:2" x14ac:dyDescent="0.25">
      <c r="A3267" s="1">
        <v>1</v>
      </c>
      <c r="B3267" s="1">
        <v>0.80348966645121933</v>
      </c>
    </row>
    <row r="3268" spans="1:2" x14ac:dyDescent="0.25">
      <c r="A3268" s="1">
        <v>1</v>
      </c>
      <c r="B3268" s="1">
        <v>0.80160117771971207</v>
      </c>
    </row>
    <row r="3269" spans="1:2" x14ac:dyDescent="0.25">
      <c r="A3269" s="1">
        <v>1</v>
      </c>
      <c r="B3269" s="1">
        <v>0.76933076579703041</v>
      </c>
    </row>
    <row r="3270" spans="1:2" x14ac:dyDescent="0.25">
      <c r="A3270" s="1">
        <v>1</v>
      </c>
      <c r="B3270" s="1">
        <v>0.82195994083476642</v>
      </c>
    </row>
    <row r="3271" spans="1:2" x14ac:dyDescent="0.25">
      <c r="A3271" s="1">
        <v>1</v>
      </c>
      <c r="B3271" s="1">
        <v>0.78341617215463588</v>
      </c>
    </row>
    <row r="3272" spans="1:2" x14ac:dyDescent="0.25">
      <c r="A3272" s="1">
        <v>1</v>
      </c>
      <c r="B3272" s="1">
        <v>0.92156533756712289</v>
      </c>
    </row>
    <row r="3273" spans="1:2" x14ac:dyDescent="0.25">
      <c r="A3273" s="1">
        <v>1</v>
      </c>
      <c r="B3273" s="1">
        <v>0.83068100798299593</v>
      </c>
    </row>
    <row r="3274" spans="1:2" x14ac:dyDescent="0.25">
      <c r="A3274" s="1">
        <v>1</v>
      </c>
      <c r="B3274" s="1">
        <v>0.78175959024399566</v>
      </c>
    </row>
    <row r="3275" spans="1:2" x14ac:dyDescent="0.25">
      <c r="A3275" s="1">
        <v>1</v>
      </c>
      <c r="B3275" s="1">
        <v>0.77156477659851974</v>
      </c>
    </row>
    <row r="3276" spans="1:2" x14ac:dyDescent="0.25">
      <c r="A3276" s="1">
        <v>1</v>
      </c>
      <c r="B3276" s="1">
        <v>0.74752987078969135</v>
      </c>
    </row>
    <row r="3277" spans="1:2" x14ac:dyDescent="0.25">
      <c r="A3277" s="1">
        <v>1</v>
      </c>
      <c r="B3277" s="1">
        <v>0.78053764572688844</v>
      </c>
    </row>
    <row r="3278" spans="1:2" x14ac:dyDescent="0.25">
      <c r="A3278" s="1">
        <v>1</v>
      </c>
      <c r="B3278" s="1">
        <v>0.88848085347290273</v>
      </c>
    </row>
    <row r="3279" spans="1:2" x14ac:dyDescent="0.25">
      <c r="A3279" s="1">
        <v>1</v>
      </c>
      <c r="B3279" s="1">
        <v>0.84927665859927415</v>
      </c>
    </row>
    <row r="3280" spans="1:2" x14ac:dyDescent="0.25">
      <c r="A3280" s="1">
        <v>1</v>
      </c>
      <c r="B3280" s="1">
        <v>0.85149761170638838</v>
      </c>
    </row>
    <row r="3281" spans="1:2" x14ac:dyDescent="0.25">
      <c r="A3281" s="1">
        <v>1</v>
      </c>
      <c r="B3281" s="1">
        <v>0.87260157724976084</v>
      </c>
    </row>
    <row r="3282" spans="1:2" x14ac:dyDescent="0.25">
      <c r="A3282" s="1">
        <v>1</v>
      </c>
      <c r="B3282" s="1">
        <v>0.80898239564700714</v>
      </c>
    </row>
    <row r="3283" spans="1:2" x14ac:dyDescent="0.25">
      <c r="A3283" s="1">
        <v>1</v>
      </c>
      <c r="B3283" s="1">
        <v>0.90593897268072876</v>
      </c>
    </row>
    <row r="3284" spans="1:2" x14ac:dyDescent="0.25">
      <c r="A3284" s="1">
        <v>1</v>
      </c>
      <c r="B3284" s="1">
        <v>0.80442713561195023</v>
      </c>
    </row>
    <row r="3285" spans="1:2" x14ac:dyDescent="0.25">
      <c r="A3285" s="1">
        <v>1</v>
      </c>
      <c r="B3285" s="1">
        <v>0.91028356430526636</v>
      </c>
    </row>
    <row r="3286" spans="1:2" x14ac:dyDescent="0.25">
      <c r="A3286" s="1">
        <v>1</v>
      </c>
      <c r="B3286" s="1">
        <v>0.84284233091406635</v>
      </c>
    </row>
    <row r="3287" spans="1:2" x14ac:dyDescent="0.25">
      <c r="A3287" s="1">
        <v>1</v>
      </c>
      <c r="B3287" s="1">
        <v>0.85024137701532798</v>
      </c>
    </row>
    <row r="3288" spans="1:2" x14ac:dyDescent="0.25">
      <c r="A3288" s="1">
        <v>1</v>
      </c>
      <c r="B3288" s="1">
        <v>0.74237108509660799</v>
      </c>
    </row>
    <row r="3289" spans="1:2" x14ac:dyDescent="0.25">
      <c r="A3289" s="1">
        <v>1</v>
      </c>
      <c r="B3289" s="1">
        <v>0.85888106626237271</v>
      </c>
    </row>
    <row r="3290" spans="1:2" x14ac:dyDescent="0.25">
      <c r="A3290" s="1">
        <v>1</v>
      </c>
      <c r="B3290" s="1">
        <v>0.87862739370313681</v>
      </c>
    </row>
    <row r="3291" spans="1:2" x14ac:dyDescent="0.25">
      <c r="A3291" s="1">
        <v>1</v>
      </c>
      <c r="B3291" s="1">
        <v>0.7994974873970826</v>
      </c>
    </row>
    <row r="3292" spans="1:2" x14ac:dyDescent="0.25">
      <c r="A3292" s="1">
        <v>1</v>
      </c>
      <c r="B3292" s="1">
        <v>0.87961758119174771</v>
      </c>
    </row>
    <row r="3293" spans="1:2" x14ac:dyDescent="0.25">
      <c r="A3293" s="1">
        <v>1</v>
      </c>
      <c r="B3293" s="1">
        <v>0.86418600068253948</v>
      </c>
    </row>
    <row r="3294" spans="1:2" x14ac:dyDescent="0.25">
      <c r="A3294" s="1">
        <v>1</v>
      </c>
      <c r="B3294" s="1">
        <v>0.74748326434564327</v>
      </c>
    </row>
    <row r="3295" spans="1:2" x14ac:dyDescent="0.25">
      <c r="A3295" s="1">
        <v>1</v>
      </c>
      <c r="B3295" s="1">
        <v>0.92130123923355334</v>
      </c>
    </row>
    <row r="3296" spans="1:2" x14ac:dyDescent="0.25">
      <c r="A3296" s="1">
        <v>1</v>
      </c>
      <c r="B3296" s="1">
        <v>0.82286530650844525</v>
      </c>
    </row>
    <row r="3297" spans="1:2" x14ac:dyDescent="0.25">
      <c r="A3297" s="1">
        <v>1</v>
      </c>
      <c r="B3297" s="1">
        <v>0.79171625087796216</v>
      </c>
    </row>
    <row r="3298" spans="1:2" x14ac:dyDescent="0.25">
      <c r="A3298" s="1">
        <v>1</v>
      </c>
      <c r="B3298" s="1">
        <v>0.87426092377330034</v>
      </c>
    </row>
    <row r="3299" spans="1:2" x14ac:dyDescent="0.25">
      <c r="A3299" s="1">
        <v>1</v>
      </c>
      <c r="B3299" s="1">
        <v>0.83716980262111029</v>
      </c>
    </row>
    <row r="3300" spans="1:2" x14ac:dyDescent="0.25">
      <c r="A3300" s="1">
        <v>1</v>
      </c>
      <c r="B3300" s="1">
        <v>0.87438407322426814</v>
      </c>
    </row>
    <row r="3301" spans="1:2" x14ac:dyDescent="0.25">
      <c r="A3301" s="1">
        <v>1</v>
      </c>
      <c r="B3301" s="1">
        <v>0.77783126179058493</v>
      </c>
    </row>
    <row r="3302" spans="1:2" x14ac:dyDescent="0.25">
      <c r="A3302" s="1">
        <v>1</v>
      </c>
      <c r="B3302" s="1">
        <v>0.9471579148424305</v>
      </c>
    </row>
    <row r="3303" spans="1:2" x14ac:dyDescent="0.25">
      <c r="A3303" s="1">
        <v>1</v>
      </c>
      <c r="B3303" s="1">
        <v>0.80416298882883774</v>
      </c>
    </row>
    <row r="3304" spans="1:2" x14ac:dyDescent="0.25">
      <c r="A3304" s="1">
        <v>1</v>
      </c>
      <c r="B3304" s="1">
        <v>0.93394098339335385</v>
      </c>
    </row>
    <row r="3305" spans="1:2" x14ac:dyDescent="0.25">
      <c r="A3305" s="1">
        <v>1</v>
      </c>
      <c r="B3305" s="1">
        <v>0.77664640318039235</v>
      </c>
    </row>
    <row r="3306" spans="1:2" x14ac:dyDescent="0.25">
      <c r="A3306" s="1">
        <v>1</v>
      </c>
      <c r="B3306" s="1">
        <v>0.80105970049044672</v>
      </c>
    </row>
    <row r="3307" spans="1:2" x14ac:dyDescent="0.25">
      <c r="A3307" s="1">
        <v>1</v>
      </c>
      <c r="B3307" s="1">
        <v>0.83808165766633147</v>
      </c>
    </row>
    <row r="3308" spans="1:2" x14ac:dyDescent="0.25">
      <c r="A3308" s="1">
        <v>1</v>
      </c>
      <c r="B3308" s="1">
        <v>0.74698622526327529</v>
      </c>
    </row>
    <row r="3309" spans="1:2" x14ac:dyDescent="0.25">
      <c r="A3309" s="1">
        <v>1</v>
      </c>
      <c r="B3309" s="1">
        <v>0.79472176778302495</v>
      </c>
    </row>
    <row r="3310" spans="1:2" x14ac:dyDescent="0.25">
      <c r="A3310" s="1">
        <v>1</v>
      </c>
      <c r="B3310" s="1">
        <v>0.74300260193986101</v>
      </c>
    </row>
    <row r="3311" spans="1:2" x14ac:dyDescent="0.25">
      <c r="A3311" s="1">
        <v>1</v>
      </c>
      <c r="B3311" s="1">
        <v>0.90223526668076115</v>
      </c>
    </row>
    <row r="3312" spans="1:2" x14ac:dyDescent="0.25">
      <c r="A3312" s="1">
        <v>1</v>
      </c>
      <c r="B3312" s="1">
        <v>0.85830878675583211</v>
      </c>
    </row>
    <row r="3313" spans="1:2" x14ac:dyDescent="0.25">
      <c r="A3313" s="1">
        <v>1</v>
      </c>
      <c r="B3313" s="1">
        <v>0.90118969073707311</v>
      </c>
    </row>
    <row r="3314" spans="1:2" x14ac:dyDescent="0.25">
      <c r="A3314" s="1">
        <v>1</v>
      </c>
      <c r="B3314" s="1">
        <v>0.78823554492048142</v>
      </c>
    </row>
    <row r="3315" spans="1:2" x14ac:dyDescent="0.25">
      <c r="A3315" s="1">
        <v>1</v>
      </c>
      <c r="B3315" s="1">
        <v>0.83412238570597586</v>
      </c>
    </row>
    <row r="3316" spans="1:2" x14ac:dyDescent="0.25">
      <c r="A3316" s="1">
        <v>1</v>
      </c>
      <c r="B3316" s="1">
        <v>0.8633718512735683</v>
      </c>
    </row>
    <row r="3317" spans="1:2" x14ac:dyDescent="0.25">
      <c r="A3317" s="1">
        <v>1</v>
      </c>
      <c r="B3317" s="1">
        <v>0.84699537838641326</v>
      </c>
    </row>
    <row r="3318" spans="1:2" x14ac:dyDescent="0.25">
      <c r="A3318" s="1">
        <v>1</v>
      </c>
      <c r="B3318" s="1">
        <v>0.85577950302229977</v>
      </c>
    </row>
    <row r="3319" spans="1:2" x14ac:dyDescent="0.25">
      <c r="A3319" s="1">
        <v>1</v>
      </c>
      <c r="B3319" s="1">
        <v>0.80573893778632633</v>
      </c>
    </row>
    <row r="3320" spans="1:2" x14ac:dyDescent="0.25">
      <c r="A3320" s="1">
        <v>1</v>
      </c>
      <c r="B3320" s="1">
        <v>0.75894185272046122</v>
      </c>
    </row>
    <row r="3321" spans="1:2" x14ac:dyDescent="0.25">
      <c r="A3321" s="1">
        <v>1</v>
      </c>
      <c r="B3321" s="1">
        <v>0.74649131039714922</v>
      </c>
    </row>
    <row r="3322" spans="1:2" x14ac:dyDescent="0.25">
      <c r="A3322" s="1">
        <v>1</v>
      </c>
      <c r="B3322" s="1">
        <v>0.87502091063336707</v>
      </c>
    </row>
    <row r="3323" spans="1:2" x14ac:dyDescent="0.25">
      <c r="A3323" s="1">
        <v>1</v>
      </c>
      <c r="B3323" s="1">
        <v>0.81042763902712767</v>
      </c>
    </row>
    <row r="3324" spans="1:2" x14ac:dyDescent="0.25">
      <c r="A3324" s="1">
        <v>1</v>
      </c>
      <c r="B3324" s="1">
        <v>0.73535603601851585</v>
      </c>
    </row>
    <row r="3325" spans="1:2" x14ac:dyDescent="0.25">
      <c r="A3325" s="1">
        <v>1</v>
      </c>
      <c r="B3325" s="1">
        <v>0.83680538498452173</v>
      </c>
    </row>
    <row r="3326" spans="1:2" x14ac:dyDescent="0.25">
      <c r="A3326" s="1">
        <v>1</v>
      </c>
      <c r="B3326" s="1">
        <v>0.84993728548305703</v>
      </c>
    </row>
    <row r="3327" spans="1:2" x14ac:dyDescent="0.25">
      <c r="A3327" s="1">
        <v>1</v>
      </c>
      <c r="B3327" s="1">
        <v>0.92888481714451909</v>
      </c>
    </row>
    <row r="3328" spans="1:2" x14ac:dyDescent="0.25">
      <c r="A3328" s="1">
        <v>1</v>
      </c>
      <c r="B3328" s="1">
        <v>0.8938427170552653</v>
      </c>
    </row>
    <row r="3329" spans="1:2" x14ac:dyDescent="0.25">
      <c r="A3329" s="1">
        <v>1</v>
      </c>
      <c r="B3329" s="1">
        <v>0.84048457641380636</v>
      </c>
    </row>
    <row r="3330" spans="1:2" x14ac:dyDescent="0.25">
      <c r="A3330" s="1">
        <v>1</v>
      </c>
      <c r="B3330" s="1">
        <v>0.79126942350420348</v>
      </c>
    </row>
    <row r="3331" spans="1:2" x14ac:dyDescent="0.25">
      <c r="A3331" s="1">
        <v>1</v>
      </c>
      <c r="B3331" s="1">
        <v>0.81913283596622799</v>
      </c>
    </row>
    <row r="3332" spans="1:2" x14ac:dyDescent="0.25">
      <c r="A3332" s="1">
        <v>1</v>
      </c>
      <c r="B3332" s="1">
        <v>0.72457310024827715</v>
      </c>
    </row>
    <row r="3333" spans="1:2" x14ac:dyDescent="0.25">
      <c r="A3333" s="1">
        <v>1</v>
      </c>
      <c r="B3333" s="1">
        <v>0.90572403397260448</v>
      </c>
    </row>
    <row r="3334" spans="1:2" x14ac:dyDescent="0.25">
      <c r="A3334" s="1">
        <v>1</v>
      </c>
      <c r="B3334" s="1">
        <v>0.97396942153162169</v>
      </c>
    </row>
    <row r="3335" spans="1:2" x14ac:dyDescent="0.25">
      <c r="A3335" s="1">
        <v>1</v>
      </c>
      <c r="B3335" s="1">
        <v>0.83073017876844113</v>
      </c>
    </row>
    <row r="3336" spans="1:2" x14ac:dyDescent="0.25">
      <c r="A3336" s="1">
        <v>1</v>
      </c>
      <c r="B3336" s="1">
        <v>0.79175618302964323</v>
      </c>
    </row>
    <row r="3337" spans="1:2" x14ac:dyDescent="0.25">
      <c r="A3337" s="1">
        <v>1</v>
      </c>
      <c r="B3337" s="1">
        <v>0.74881332832688019</v>
      </c>
    </row>
    <row r="3338" spans="1:2" x14ac:dyDescent="0.25">
      <c r="A3338" s="1">
        <v>1</v>
      </c>
      <c r="B3338" s="1">
        <v>0.83494403043057208</v>
      </c>
    </row>
    <row r="3339" spans="1:2" x14ac:dyDescent="0.25">
      <c r="A3339" s="1">
        <v>1</v>
      </c>
      <c r="B3339" s="1">
        <v>0.80920610778605317</v>
      </c>
    </row>
    <row r="3340" spans="1:2" x14ac:dyDescent="0.25">
      <c r="A3340" s="1">
        <v>1</v>
      </c>
      <c r="B3340" s="1">
        <v>0.81184104650664957</v>
      </c>
    </row>
    <row r="3341" spans="1:2" x14ac:dyDescent="0.25">
      <c r="A3341" s="1">
        <v>1</v>
      </c>
      <c r="B3341" s="1">
        <v>0.80642760726607932</v>
      </c>
    </row>
    <row r="3342" spans="1:2" x14ac:dyDescent="0.25">
      <c r="A3342" s="1">
        <v>1</v>
      </c>
      <c r="B3342" s="1">
        <v>0.78095628866679612</v>
      </c>
    </row>
    <row r="3343" spans="1:2" x14ac:dyDescent="0.25">
      <c r="A3343" s="1">
        <v>1</v>
      </c>
      <c r="B3343" s="1">
        <v>0.82496851839959151</v>
      </c>
    </row>
    <row r="3344" spans="1:2" x14ac:dyDescent="0.25">
      <c r="A3344" s="1">
        <v>1</v>
      </c>
      <c r="B3344" s="1">
        <v>0.95026841643081772</v>
      </c>
    </row>
    <row r="3345" spans="1:2" x14ac:dyDescent="0.25">
      <c r="A3345" s="1">
        <v>1</v>
      </c>
      <c r="B3345" s="1">
        <v>0.82461864396920392</v>
      </c>
    </row>
    <row r="3346" spans="1:2" x14ac:dyDescent="0.25">
      <c r="A3346" s="1">
        <v>1</v>
      </c>
      <c r="B3346" s="1">
        <v>0.85706169573407276</v>
      </c>
    </row>
    <row r="3347" spans="1:2" x14ac:dyDescent="0.25">
      <c r="A3347" s="1">
        <v>1</v>
      </c>
      <c r="B3347" s="1">
        <v>0.74790412364238357</v>
      </c>
    </row>
    <row r="3348" spans="1:2" x14ac:dyDescent="0.25">
      <c r="A3348" s="1">
        <v>1</v>
      </c>
      <c r="B3348" s="1">
        <v>0.84434283357916651</v>
      </c>
    </row>
    <row r="3349" spans="1:2" x14ac:dyDescent="0.25">
      <c r="A3349" s="1">
        <v>1</v>
      </c>
      <c r="B3349" s="1">
        <v>0.88813736725222914</v>
      </c>
    </row>
    <row r="3350" spans="1:2" x14ac:dyDescent="0.25">
      <c r="A3350" s="1">
        <v>1</v>
      </c>
      <c r="B3350" s="1">
        <v>0.89473917685834836</v>
      </c>
    </row>
    <row r="3351" spans="1:2" x14ac:dyDescent="0.25">
      <c r="A3351" s="1">
        <v>1</v>
      </c>
      <c r="B3351" s="1">
        <v>0.81798536059841898</v>
      </c>
    </row>
    <row r="3352" spans="1:2" x14ac:dyDescent="0.25">
      <c r="A3352" s="1">
        <v>1</v>
      </c>
      <c r="B3352" s="1">
        <v>0.87902902168918673</v>
      </c>
    </row>
    <row r="3353" spans="1:2" x14ac:dyDescent="0.25">
      <c r="A3353" s="1">
        <v>1</v>
      </c>
      <c r="B3353" s="1">
        <v>0.79505406181283167</v>
      </c>
    </row>
    <row r="3354" spans="1:2" x14ac:dyDescent="0.25">
      <c r="A3354" s="1">
        <v>1</v>
      </c>
      <c r="B3354" s="1">
        <v>0.74514892427962487</v>
      </c>
    </row>
    <row r="3355" spans="1:2" x14ac:dyDescent="0.25">
      <c r="A3355" s="1">
        <v>1</v>
      </c>
      <c r="B3355" s="1">
        <v>0.85416500827640462</v>
      </c>
    </row>
    <row r="3356" spans="1:2" x14ac:dyDescent="0.25">
      <c r="A3356" s="1">
        <v>1</v>
      </c>
      <c r="B3356" s="1">
        <v>0.85496285434819486</v>
      </c>
    </row>
    <row r="3357" spans="1:2" x14ac:dyDescent="0.25">
      <c r="A3357" s="1">
        <v>1</v>
      </c>
      <c r="B3357" s="1">
        <v>0.77756755281476375</v>
      </c>
    </row>
    <row r="3358" spans="1:2" x14ac:dyDescent="0.25">
      <c r="A3358" s="1">
        <v>1</v>
      </c>
      <c r="B3358" s="1">
        <v>0.78581585237058571</v>
      </c>
    </row>
    <row r="3359" spans="1:2" x14ac:dyDescent="0.25">
      <c r="A3359" s="1">
        <v>1</v>
      </c>
      <c r="B3359" s="1">
        <v>0.87530493751363159</v>
      </c>
    </row>
    <row r="3360" spans="1:2" x14ac:dyDescent="0.25">
      <c r="A3360" s="1">
        <v>1</v>
      </c>
      <c r="B3360" s="1">
        <v>0.81477324619764413</v>
      </c>
    </row>
    <row r="3361" spans="1:2" x14ac:dyDescent="0.25">
      <c r="A3361" s="1">
        <v>1</v>
      </c>
      <c r="B3361" s="1">
        <v>0.86540072360747022</v>
      </c>
    </row>
    <row r="3362" spans="1:2" x14ac:dyDescent="0.25">
      <c r="A3362" s="1">
        <v>1</v>
      </c>
      <c r="B3362" s="1">
        <v>0.85213845845562963</v>
      </c>
    </row>
    <row r="3363" spans="1:2" x14ac:dyDescent="0.25">
      <c r="A3363" s="1">
        <v>1</v>
      </c>
      <c r="B3363" s="1">
        <v>0.74922942100445034</v>
      </c>
    </row>
    <row r="3364" spans="1:2" x14ac:dyDescent="0.25">
      <c r="A3364" s="1">
        <v>1</v>
      </c>
      <c r="B3364" s="1">
        <v>0.75181565962990504</v>
      </c>
    </row>
    <row r="3365" spans="1:2" x14ac:dyDescent="0.25">
      <c r="A3365" s="1">
        <v>1</v>
      </c>
      <c r="B3365" s="1">
        <v>0.84860645713364191</v>
      </c>
    </row>
    <row r="3366" spans="1:2" x14ac:dyDescent="0.25">
      <c r="A3366" s="1">
        <v>1</v>
      </c>
      <c r="B3366" s="1">
        <v>0.92490507860141791</v>
      </c>
    </row>
    <row r="3367" spans="1:2" x14ac:dyDescent="0.25">
      <c r="A3367" s="1">
        <v>1</v>
      </c>
      <c r="B3367" s="1">
        <v>0.82496269534203537</v>
      </c>
    </row>
    <row r="3368" spans="1:2" x14ac:dyDescent="0.25">
      <c r="A3368" s="1">
        <v>1</v>
      </c>
      <c r="B3368" s="1">
        <v>0.81080339383715405</v>
      </c>
    </row>
    <row r="3369" spans="1:2" x14ac:dyDescent="0.25">
      <c r="A3369" s="1">
        <v>1</v>
      </c>
      <c r="B3369" s="1">
        <v>0.77789313816256744</v>
      </c>
    </row>
    <row r="3370" spans="1:2" x14ac:dyDescent="0.25">
      <c r="A3370" s="1">
        <v>1</v>
      </c>
      <c r="B3370" s="1">
        <v>0.8027803461081886</v>
      </c>
    </row>
    <row r="3371" spans="1:2" x14ac:dyDescent="0.25">
      <c r="A3371" s="1">
        <v>1</v>
      </c>
      <c r="B3371" s="1">
        <v>0.80779835174641179</v>
      </c>
    </row>
    <row r="3372" spans="1:2" x14ac:dyDescent="0.25">
      <c r="A3372" s="1">
        <v>1</v>
      </c>
      <c r="B3372" s="1">
        <v>0.90267601752197824</v>
      </c>
    </row>
    <row r="3373" spans="1:2" x14ac:dyDescent="0.25">
      <c r="A3373" s="1">
        <v>1</v>
      </c>
      <c r="B3373" s="1">
        <v>0.76951565186361393</v>
      </c>
    </row>
    <row r="3374" spans="1:2" x14ac:dyDescent="0.25">
      <c r="A3374" s="1">
        <v>1</v>
      </c>
      <c r="B3374" s="1">
        <v>0.88412317439981425</v>
      </c>
    </row>
    <row r="3375" spans="1:2" x14ac:dyDescent="0.25">
      <c r="A3375" s="1">
        <v>1</v>
      </c>
      <c r="B3375" s="1">
        <v>0.84998556245304346</v>
      </c>
    </row>
    <row r="3376" spans="1:2" x14ac:dyDescent="0.25">
      <c r="A3376" s="1">
        <v>1</v>
      </c>
      <c r="B3376" s="1">
        <v>0.76605342909055563</v>
      </c>
    </row>
    <row r="3377" spans="1:2" x14ac:dyDescent="0.25">
      <c r="A3377" s="1">
        <v>1</v>
      </c>
      <c r="B3377" s="1">
        <v>0.86011782255017022</v>
      </c>
    </row>
    <row r="3378" spans="1:2" x14ac:dyDescent="0.25">
      <c r="A3378" s="1">
        <v>1</v>
      </c>
      <c r="B3378" s="1">
        <v>0.74315414008281089</v>
      </c>
    </row>
    <row r="3379" spans="1:2" x14ac:dyDescent="0.25">
      <c r="A3379" s="1">
        <v>1</v>
      </c>
      <c r="B3379" s="1">
        <v>0.92405024510342715</v>
      </c>
    </row>
    <row r="3380" spans="1:2" x14ac:dyDescent="0.25">
      <c r="A3380" s="1">
        <v>1</v>
      </c>
      <c r="B3380" s="1">
        <v>0.777351929773346</v>
      </c>
    </row>
    <row r="3381" spans="1:2" x14ac:dyDescent="0.25">
      <c r="A3381" s="1">
        <v>1</v>
      </c>
      <c r="B3381" s="1">
        <v>0.79457926301642989</v>
      </c>
    </row>
    <row r="3382" spans="1:2" x14ac:dyDescent="0.25">
      <c r="A3382" s="1">
        <v>1</v>
      </c>
      <c r="B3382" s="1">
        <v>0.84086373686873417</v>
      </c>
    </row>
    <row r="3383" spans="1:2" x14ac:dyDescent="0.25">
      <c r="A3383" s="1">
        <v>1</v>
      </c>
      <c r="B3383" s="1">
        <v>0.82990621566391398</v>
      </c>
    </row>
    <row r="3384" spans="1:2" x14ac:dyDescent="0.25">
      <c r="A3384" s="1">
        <v>1</v>
      </c>
      <c r="B3384" s="1">
        <v>0.82394403025368945</v>
      </c>
    </row>
    <row r="3385" spans="1:2" x14ac:dyDescent="0.25">
      <c r="A3385" s="1">
        <v>1</v>
      </c>
      <c r="B3385" s="1">
        <v>0.89172357502715927</v>
      </c>
    </row>
    <row r="3386" spans="1:2" x14ac:dyDescent="0.25">
      <c r="A3386" s="1">
        <v>1</v>
      </c>
      <c r="B3386" s="1">
        <v>0.82757664127979147</v>
      </c>
    </row>
    <row r="3387" spans="1:2" x14ac:dyDescent="0.25">
      <c r="A3387" s="1">
        <v>1</v>
      </c>
      <c r="B3387" s="1">
        <v>0.7605735581661629</v>
      </c>
    </row>
    <row r="3388" spans="1:2" x14ac:dyDescent="0.25">
      <c r="A3388" s="1">
        <v>1</v>
      </c>
      <c r="B3388" s="1">
        <v>0.79343083565281991</v>
      </c>
    </row>
    <row r="3389" spans="1:2" x14ac:dyDescent="0.25">
      <c r="A3389" s="1">
        <v>1</v>
      </c>
      <c r="B3389" s="1">
        <v>0.77952576808286234</v>
      </c>
    </row>
    <row r="3390" spans="1:2" x14ac:dyDescent="0.25">
      <c r="A3390" s="1">
        <v>1</v>
      </c>
      <c r="B3390" s="1">
        <v>0.75748217964537001</v>
      </c>
    </row>
    <row r="3391" spans="1:2" x14ac:dyDescent="0.25">
      <c r="A3391" s="1">
        <v>1</v>
      </c>
      <c r="B3391" s="1">
        <v>0.74558931275091844</v>
      </c>
    </row>
    <row r="3392" spans="1:2" x14ac:dyDescent="0.25">
      <c r="A3392" s="1">
        <v>1</v>
      </c>
      <c r="B3392" s="1">
        <v>0.93696332462339227</v>
      </c>
    </row>
    <row r="3393" spans="1:2" x14ac:dyDescent="0.25">
      <c r="A3393" s="1">
        <v>1</v>
      </c>
      <c r="B3393" s="1">
        <v>0.85444400086954453</v>
      </c>
    </row>
    <row r="3394" spans="1:2" x14ac:dyDescent="0.25">
      <c r="A3394" s="1">
        <v>1</v>
      </c>
      <c r="B3394" s="1">
        <v>0.82828463019350018</v>
      </c>
    </row>
    <row r="3395" spans="1:2" x14ac:dyDescent="0.25">
      <c r="A3395" s="1">
        <v>1</v>
      </c>
      <c r="B3395" s="1">
        <v>0.79071783087397918</v>
      </c>
    </row>
    <row r="3396" spans="1:2" x14ac:dyDescent="0.25">
      <c r="A3396" s="1">
        <v>1</v>
      </c>
      <c r="B3396" s="1">
        <v>0.76338074868228867</v>
      </c>
    </row>
    <row r="3397" spans="1:2" x14ac:dyDescent="0.25">
      <c r="A3397" s="1">
        <v>1</v>
      </c>
      <c r="B3397" s="1">
        <v>0.83187542610507137</v>
      </c>
    </row>
    <row r="3398" spans="1:2" x14ac:dyDescent="0.25">
      <c r="A3398" s="1">
        <v>1</v>
      </c>
      <c r="B3398" s="1">
        <v>0.91359975745823807</v>
      </c>
    </row>
    <row r="3399" spans="1:2" x14ac:dyDescent="0.25">
      <c r="A3399" s="1">
        <v>1</v>
      </c>
      <c r="B3399" s="1">
        <v>0.93789654469096417</v>
      </c>
    </row>
    <row r="3400" spans="1:2" x14ac:dyDescent="0.25">
      <c r="A3400" s="1">
        <v>1</v>
      </c>
      <c r="B3400" s="1">
        <v>0.78156931526194617</v>
      </c>
    </row>
    <row r="3401" spans="1:2" x14ac:dyDescent="0.25">
      <c r="A3401" s="1">
        <v>1</v>
      </c>
      <c r="B3401" s="1">
        <v>0.79654497664407353</v>
      </c>
    </row>
    <row r="3402" spans="1:2" x14ac:dyDescent="0.25">
      <c r="A3402" s="1">
        <v>1</v>
      </c>
      <c r="B3402" s="1">
        <v>0.82999306047028609</v>
      </c>
    </row>
    <row r="3403" spans="1:2" x14ac:dyDescent="0.25">
      <c r="A3403" s="1">
        <v>1</v>
      </c>
      <c r="B3403" s="1">
        <v>0.8762893654824605</v>
      </c>
    </row>
    <row r="3404" spans="1:2" x14ac:dyDescent="0.25">
      <c r="A3404" s="1">
        <v>1</v>
      </c>
      <c r="B3404" s="1">
        <v>0.83638254182615901</v>
      </c>
    </row>
    <row r="3405" spans="1:2" x14ac:dyDescent="0.25">
      <c r="A3405" s="1">
        <v>1</v>
      </c>
      <c r="B3405" s="1">
        <v>0.83336071828135316</v>
      </c>
    </row>
    <row r="3406" spans="1:2" x14ac:dyDescent="0.25">
      <c r="A3406" s="1">
        <v>1</v>
      </c>
      <c r="B3406" s="1">
        <v>0.87997149018767107</v>
      </c>
    </row>
    <row r="3407" spans="1:2" x14ac:dyDescent="0.25">
      <c r="A3407" s="1">
        <v>1</v>
      </c>
      <c r="B3407" s="1">
        <v>0.79869848039506486</v>
      </c>
    </row>
    <row r="3408" spans="1:2" x14ac:dyDescent="0.25">
      <c r="A3408" s="1">
        <v>1</v>
      </c>
      <c r="B3408" s="1">
        <v>0.82461873275384889</v>
      </c>
    </row>
    <row r="3409" spans="1:2" x14ac:dyDescent="0.25">
      <c r="A3409" s="1">
        <v>1</v>
      </c>
      <c r="B3409" s="1">
        <v>0.75311031283327445</v>
      </c>
    </row>
    <row r="3410" spans="1:2" x14ac:dyDescent="0.25">
      <c r="A3410" s="1">
        <v>1</v>
      </c>
      <c r="B3410" s="1">
        <v>0.82279074780132988</v>
      </c>
    </row>
    <row r="3411" spans="1:2" x14ac:dyDescent="0.25">
      <c r="A3411" s="1">
        <v>1</v>
      </c>
      <c r="B3411" s="1">
        <v>0.8975280677651416</v>
      </c>
    </row>
    <row r="3412" spans="1:2" x14ac:dyDescent="0.25">
      <c r="A3412" s="1">
        <v>1</v>
      </c>
      <c r="B3412" s="1">
        <v>0.84995276125832842</v>
      </c>
    </row>
    <row r="3413" spans="1:2" x14ac:dyDescent="0.25">
      <c r="A3413" s="1">
        <v>1</v>
      </c>
      <c r="B3413" s="1">
        <v>0.92304895138677279</v>
      </c>
    </row>
    <row r="3414" spans="1:2" x14ac:dyDescent="0.25">
      <c r="A3414" s="1">
        <v>1</v>
      </c>
      <c r="B3414" s="1">
        <v>0.77705820374688228</v>
      </c>
    </row>
    <row r="3415" spans="1:2" x14ac:dyDescent="0.25">
      <c r="A3415" s="1">
        <v>1</v>
      </c>
      <c r="B3415" s="1">
        <v>0.82891911777328053</v>
      </c>
    </row>
    <row r="3416" spans="1:2" x14ac:dyDescent="0.25">
      <c r="A3416" s="1">
        <v>1</v>
      </c>
      <c r="B3416" s="1">
        <v>0.82654069137413522</v>
      </c>
    </row>
    <row r="3417" spans="1:2" x14ac:dyDescent="0.25">
      <c r="A3417" s="1">
        <v>1</v>
      </c>
      <c r="B3417" s="1">
        <v>0.79744069026494657</v>
      </c>
    </row>
    <row r="3418" spans="1:2" x14ac:dyDescent="0.25">
      <c r="A3418" s="1">
        <v>1</v>
      </c>
      <c r="B3418" s="1">
        <v>0.82107994461467837</v>
      </c>
    </row>
    <row r="3419" spans="1:2" x14ac:dyDescent="0.25">
      <c r="A3419" s="1">
        <v>1</v>
      </c>
      <c r="B3419" s="1">
        <v>0.80907121959980022</v>
      </c>
    </row>
    <row r="3420" spans="1:2" x14ac:dyDescent="0.25">
      <c r="A3420" s="1">
        <v>1</v>
      </c>
      <c r="B3420" s="1">
        <v>0.89362291798374305</v>
      </c>
    </row>
    <row r="3421" spans="1:2" x14ac:dyDescent="0.25">
      <c r="A3421" s="1">
        <v>1</v>
      </c>
      <c r="B3421" s="1">
        <v>0.86127124972284064</v>
      </c>
    </row>
    <row r="3422" spans="1:2" x14ac:dyDescent="0.25">
      <c r="A3422" s="1">
        <v>1</v>
      </c>
      <c r="B3422" s="1">
        <v>0.77470397672599067</v>
      </c>
    </row>
    <row r="3423" spans="1:2" x14ac:dyDescent="0.25">
      <c r="A3423" s="1">
        <v>1</v>
      </c>
      <c r="B3423" s="1">
        <v>0.8023343891256286</v>
      </c>
    </row>
    <row r="3424" spans="1:2" x14ac:dyDescent="0.25">
      <c r="A3424" s="1">
        <v>1</v>
      </c>
      <c r="B3424" s="1">
        <v>0.72724802155358648</v>
      </c>
    </row>
    <row r="3425" spans="1:2" x14ac:dyDescent="0.25">
      <c r="A3425" s="1">
        <v>1</v>
      </c>
      <c r="B3425" s="1">
        <v>0.76462753549557205</v>
      </c>
    </row>
    <row r="3426" spans="1:2" x14ac:dyDescent="0.25">
      <c r="A3426" s="1">
        <v>1</v>
      </c>
      <c r="B3426" s="1">
        <v>0.91788669530317168</v>
      </c>
    </row>
    <row r="3427" spans="1:2" x14ac:dyDescent="0.25">
      <c r="A3427" s="1">
        <v>1</v>
      </c>
      <c r="B3427" s="1">
        <v>0.86888054211957433</v>
      </c>
    </row>
    <row r="3428" spans="1:2" x14ac:dyDescent="0.25">
      <c r="A3428" s="1">
        <v>1</v>
      </c>
      <c r="B3428" s="1">
        <v>0.94278323606414849</v>
      </c>
    </row>
    <row r="3429" spans="1:2" x14ac:dyDescent="0.25">
      <c r="A3429" s="1">
        <v>1</v>
      </c>
      <c r="B3429" s="1">
        <v>0.7664515418045077</v>
      </c>
    </row>
    <row r="3430" spans="1:2" x14ac:dyDescent="0.25">
      <c r="A3430" s="1">
        <v>1</v>
      </c>
      <c r="B3430" s="1">
        <v>0.80729133489186</v>
      </c>
    </row>
    <row r="3431" spans="1:2" x14ac:dyDescent="0.25">
      <c r="A3431" s="1">
        <v>1</v>
      </c>
      <c r="B3431" s="1">
        <v>0.84658202030483909</v>
      </c>
    </row>
    <row r="3432" spans="1:2" x14ac:dyDescent="0.25">
      <c r="A3432" s="1">
        <v>1</v>
      </c>
      <c r="B3432" s="1">
        <v>0.81199421398337979</v>
      </c>
    </row>
    <row r="3433" spans="1:2" x14ac:dyDescent="0.25">
      <c r="A3433" s="1">
        <v>1</v>
      </c>
      <c r="B3433" s="1">
        <v>0.74218278595853149</v>
      </c>
    </row>
    <row r="3434" spans="1:2" x14ac:dyDescent="0.25">
      <c r="A3434" s="1">
        <v>1</v>
      </c>
      <c r="B3434" s="1">
        <v>0.88998347816539358</v>
      </c>
    </row>
    <row r="3435" spans="1:2" x14ac:dyDescent="0.25">
      <c r="A3435" s="1">
        <v>1</v>
      </c>
      <c r="B3435" s="1">
        <v>0.82924526276628974</v>
      </c>
    </row>
    <row r="3436" spans="1:2" x14ac:dyDescent="0.25">
      <c r="A3436" s="1">
        <v>1</v>
      </c>
      <c r="B3436" s="1">
        <v>0.86120156016626404</v>
      </c>
    </row>
    <row r="3437" spans="1:2" x14ac:dyDescent="0.25">
      <c r="A3437" s="1">
        <v>1</v>
      </c>
      <c r="B3437" s="1">
        <v>0.86588948543532618</v>
      </c>
    </row>
    <row r="3438" spans="1:2" x14ac:dyDescent="0.25">
      <c r="A3438" s="1">
        <v>1</v>
      </c>
      <c r="B3438" s="1">
        <v>0.91133338759103555</v>
      </c>
    </row>
    <row r="3439" spans="1:2" x14ac:dyDescent="0.25">
      <c r="A3439" s="1">
        <v>1</v>
      </c>
      <c r="B3439" s="1">
        <v>0.87520905891324763</v>
      </c>
    </row>
    <row r="3440" spans="1:2" x14ac:dyDescent="0.25">
      <c r="A3440" s="1">
        <v>1</v>
      </c>
      <c r="B3440" s="1">
        <v>0.77948564463305281</v>
      </c>
    </row>
    <row r="3441" spans="1:2" x14ac:dyDescent="0.25">
      <c r="A3441" s="1">
        <v>1</v>
      </c>
      <c r="B3441" s="1">
        <v>0.8328650586838684</v>
      </c>
    </row>
    <row r="3442" spans="1:2" x14ac:dyDescent="0.25">
      <c r="A3442" s="1">
        <v>1</v>
      </c>
      <c r="B3442" s="1">
        <v>0.88075929026881916</v>
      </c>
    </row>
    <row r="3443" spans="1:2" x14ac:dyDescent="0.25">
      <c r="A3443" s="1">
        <v>1</v>
      </c>
      <c r="B3443" s="1">
        <v>0.87459379495162348</v>
      </c>
    </row>
    <row r="3444" spans="1:2" x14ac:dyDescent="0.25">
      <c r="A3444" s="1">
        <v>1</v>
      </c>
      <c r="B3444" s="1">
        <v>0.72462071149032825</v>
      </c>
    </row>
    <row r="3445" spans="1:2" x14ac:dyDescent="0.25">
      <c r="A3445" s="1">
        <v>1</v>
      </c>
      <c r="B3445" s="1">
        <v>0.85632204852447491</v>
      </c>
    </row>
    <row r="3446" spans="1:2" x14ac:dyDescent="0.25">
      <c r="A3446" s="1">
        <v>1</v>
      </c>
      <c r="B3446" s="1">
        <v>0.80264768170621803</v>
      </c>
    </row>
    <row r="3447" spans="1:2" x14ac:dyDescent="0.25">
      <c r="A3447" s="1">
        <v>1</v>
      </c>
      <c r="B3447" s="1">
        <v>0.92508633092955428</v>
      </c>
    </row>
    <row r="3448" spans="1:2" x14ac:dyDescent="0.25">
      <c r="A3448" s="1">
        <v>1</v>
      </c>
      <c r="B3448" s="1">
        <v>0.8000263186063109</v>
      </c>
    </row>
    <row r="3449" spans="1:2" x14ac:dyDescent="0.25">
      <c r="A3449" s="1">
        <v>1</v>
      </c>
      <c r="B3449" s="1">
        <v>0.91331645499720782</v>
      </c>
    </row>
    <row r="3450" spans="1:2" x14ac:dyDescent="0.25">
      <c r="A3450" s="1">
        <v>1</v>
      </c>
      <c r="B3450" s="1">
        <v>0.88271479169002898</v>
      </c>
    </row>
    <row r="3451" spans="1:2" x14ac:dyDescent="0.25">
      <c r="A3451" s="1">
        <v>1</v>
      </c>
      <c r="B3451" s="1">
        <v>0.83406689405434642</v>
      </c>
    </row>
    <row r="3452" spans="1:2" x14ac:dyDescent="0.25">
      <c r="A3452" s="1">
        <v>1</v>
      </c>
      <c r="B3452" s="1">
        <v>0.8242282382076952</v>
      </c>
    </row>
    <row r="3453" spans="1:2" x14ac:dyDescent="0.25">
      <c r="A3453" s="1">
        <v>1</v>
      </c>
      <c r="B3453" s="1">
        <v>0.780607224309257</v>
      </c>
    </row>
    <row r="3454" spans="1:2" x14ac:dyDescent="0.25">
      <c r="A3454" s="1">
        <v>1</v>
      </c>
      <c r="B3454" s="1">
        <v>0.87830435381529481</v>
      </c>
    </row>
    <row r="3455" spans="1:2" x14ac:dyDescent="0.25">
      <c r="A3455" s="1">
        <v>1</v>
      </c>
      <c r="B3455" s="1">
        <v>0.82104905580950516</v>
      </c>
    </row>
    <row r="3456" spans="1:2" x14ac:dyDescent="0.25">
      <c r="A3456" s="1">
        <v>1</v>
      </c>
      <c r="B3456" s="1">
        <v>0.8332935974862038</v>
      </c>
    </row>
    <row r="3457" spans="1:2" x14ac:dyDescent="0.25">
      <c r="A3457" s="1">
        <v>1</v>
      </c>
      <c r="B3457" s="1">
        <v>0.83422961835617493</v>
      </c>
    </row>
    <row r="3458" spans="1:2" x14ac:dyDescent="0.25">
      <c r="A3458" s="1">
        <v>1</v>
      </c>
      <c r="B3458" s="1">
        <v>0.87298455711453504</v>
      </c>
    </row>
    <row r="3459" spans="1:2" x14ac:dyDescent="0.25">
      <c r="A3459" s="1">
        <v>1</v>
      </c>
      <c r="B3459" s="1">
        <v>0.77983537085932475</v>
      </c>
    </row>
    <row r="3460" spans="1:2" x14ac:dyDescent="0.25">
      <c r="A3460" s="1">
        <v>1</v>
      </c>
      <c r="B3460" s="1">
        <v>0.86614901455121573</v>
      </c>
    </row>
    <row r="3461" spans="1:2" x14ac:dyDescent="0.25">
      <c r="A3461" s="1">
        <v>1</v>
      </c>
      <c r="B3461" s="1">
        <v>0.88680313745285888</v>
      </c>
    </row>
    <row r="3462" spans="1:2" x14ac:dyDescent="0.25">
      <c r="A3462" s="1">
        <v>1</v>
      </c>
      <c r="B3462" s="1">
        <v>0.79885143365012268</v>
      </c>
    </row>
    <row r="3463" spans="1:2" x14ac:dyDescent="0.25">
      <c r="A3463" s="1">
        <v>1</v>
      </c>
      <c r="B3463" s="1">
        <v>0.85956509788256596</v>
      </c>
    </row>
    <row r="3464" spans="1:2" x14ac:dyDescent="0.25">
      <c r="A3464" s="1">
        <v>1</v>
      </c>
      <c r="B3464" s="1">
        <v>0.90129697719135515</v>
      </c>
    </row>
    <row r="3465" spans="1:2" x14ac:dyDescent="0.25">
      <c r="A3465" s="1">
        <v>1</v>
      </c>
      <c r="B3465" s="1">
        <v>0.88422955756835753</v>
      </c>
    </row>
    <row r="3466" spans="1:2" x14ac:dyDescent="0.25">
      <c r="A3466" s="1">
        <v>1</v>
      </c>
      <c r="B3466" s="1">
        <v>0.74233207698840598</v>
      </c>
    </row>
    <row r="3467" spans="1:2" x14ac:dyDescent="0.25">
      <c r="A3467" s="1">
        <v>1</v>
      </c>
      <c r="B3467" s="1">
        <v>0.81891515911733315</v>
      </c>
    </row>
    <row r="3468" spans="1:2" x14ac:dyDescent="0.25">
      <c r="A3468" s="1">
        <v>1</v>
      </c>
      <c r="B3468" s="1">
        <v>0.91774612904832364</v>
      </c>
    </row>
    <row r="3469" spans="1:2" x14ac:dyDescent="0.25">
      <c r="A3469" s="1">
        <v>1</v>
      </c>
      <c r="B3469" s="1">
        <v>0.93225585994061877</v>
      </c>
    </row>
    <row r="3470" spans="1:2" x14ac:dyDescent="0.25">
      <c r="A3470" s="1">
        <v>1</v>
      </c>
      <c r="B3470" s="1">
        <v>0.86479748004186163</v>
      </c>
    </row>
    <row r="3471" spans="1:2" x14ac:dyDescent="0.25">
      <c r="A3471" s="1">
        <v>1</v>
      </c>
      <c r="B3471" s="1">
        <v>0.80576897629972732</v>
      </c>
    </row>
    <row r="3472" spans="1:2" x14ac:dyDescent="0.25">
      <c r="A3472" s="1">
        <v>1</v>
      </c>
      <c r="B3472" s="1">
        <v>0.80364145190093927</v>
      </c>
    </row>
    <row r="3473" spans="1:2" x14ac:dyDescent="0.25">
      <c r="A3473" s="1">
        <v>1</v>
      </c>
      <c r="B3473" s="1">
        <v>0.76749086831644053</v>
      </c>
    </row>
    <row r="3474" spans="1:2" x14ac:dyDescent="0.25">
      <c r="A3474" s="1">
        <v>1</v>
      </c>
      <c r="B3474" s="1">
        <v>0.91200845371300521</v>
      </c>
    </row>
    <row r="3475" spans="1:2" x14ac:dyDescent="0.25">
      <c r="A3475" s="1">
        <v>1</v>
      </c>
      <c r="B3475" s="1">
        <v>0.8542761149286866</v>
      </c>
    </row>
    <row r="3476" spans="1:2" x14ac:dyDescent="0.25">
      <c r="A3476" s="1">
        <v>1</v>
      </c>
      <c r="B3476" s="1">
        <v>0.81716898748315114</v>
      </c>
    </row>
    <row r="3477" spans="1:2" x14ac:dyDescent="0.25">
      <c r="A3477" s="1">
        <v>1</v>
      </c>
      <c r="B3477" s="1">
        <v>0.90048476141247835</v>
      </c>
    </row>
    <row r="3478" spans="1:2" x14ac:dyDescent="0.25">
      <c r="A3478" s="1">
        <v>1</v>
      </c>
      <c r="B3478" s="1">
        <v>0.7954672071561576</v>
      </c>
    </row>
    <row r="3479" spans="1:2" x14ac:dyDescent="0.25">
      <c r="A3479" s="1">
        <v>1</v>
      </c>
      <c r="B3479" s="1">
        <v>0.73943999617243594</v>
      </c>
    </row>
    <row r="3480" spans="1:2" x14ac:dyDescent="0.25">
      <c r="A3480" s="1">
        <v>1</v>
      </c>
      <c r="B3480" s="1">
        <v>0.72235060062279988</v>
      </c>
    </row>
    <row r="3481" spans="1:2" x14ac:dyDescent="0.25">
      <c r="A3481" s="1">
        <v>1</v>
      </c>
      <c r="B3481" s="1">
        <v>0.83326983969932555</v>
      </c>
    </row>
    <row r="3482" spans="1:2" x14ac:dyDescent="0.25">
      <c r="A3482" s="1">
        <v>1</v>
      </c>
      <c r="B3482" s="1">
        <v>0.91133472951566585</v>
      </c>
    </row>
    <row r="3483" spans="1:2" x14ac:dyDescent="0.25">
      <c r="A3483" s="1">
        <v>1</v>
      </c>
      <c r="B3483" s="1">
        <v>0.79909251288171013</v>
      </c>
    </row>
    <row r="3484" spans="1:2" x14ac:dyDescent="0.25">
      <c r="A3484" s="1">
        <v>1</v>
      </c>
      <c r="B3484" s="1">
        <v>0.83045454925121953</v>
      </c>
    </row>
    <row r="3485" spans="1:2" x14ac:dyDescent="0.25">
      <c r="A3485" s="1">
        <v>1</v>
      </c>
      <c r="B3485" s="1">
        <v>0.78345079300735787</v>
      </c>
    </row>
    <row r="3486" spans="1:2" x14ac:dyDescent="0.25">
      <c r="A3486" s="1">
        <v>1</v>
      </c>
      <c r="B3486" s="1">
        <v>0.79472633908765278</v>
      </c>
    </row>
    <row r="3487" spans="1:2" x14ac:dyDescent="0.25">
      <c r="A3487" s="1">
        <v>1</v>
      </c>
      <c r="B3487" s="1">
        <v>0.77481776210676689</v>
      </c>
    </row>
    <row r="3488" spans="1:2" x14ac:dyDescent="0.25">
      <c r="A3488" s="1">
        <v>1</v>
      </c>
      <c r="B3488" s="1">
        <v>0.87214971920360462</v>
      </c>
    </row>
    <row r="3489" spans="1:2" x14ac:dyDescent="0.25">
      <c r="A3489" s="1">
        <v>1</v>
      </c>
      <c r="B3489" s="1">
        <v>0.78694236774957183</v>
      </c>
    </row>
    <row r="3490" spans="1:2" x14ac:dyDescent="0.25">
      <c r="A3490" s="1">
        <v>1</v>
      </c>
      <c r="B3490" s="1">
        <v>0.79144095115304469</v>
      </c>
    </row>
    <row r="3491" spans="1:2" x14ac:dyDescent="0.25">
      <c r="A3491" s="1">
        <v>1</v>
      </c>
      <c r="B3491" s="1">
        <v>0.93155330890965704</v>
      </c>
    </row>
    <row r="3492" spans="1:2" x14ac:dyDescent="0.25">
      <c r="A3492" s="1">
        <v>1</v>
      </c>
      <c r="B3492" s="1">
        <v>0.77583765457284015</v>
      </c>
    </row>
    <row r="3493" spans="1:2" x14ac:dyDescent="0.25">
      <c r="A3493" s="1">
        <v>1</v>
      </c>
      <c r="B3493" s="1">
        <v>0.98818346309373206</v>
      </c>
    </row>
    <row r="3494" spans="1:2" x14ac:dyDescent="0.25">
      <c r="A3494" s="1">
        <v>1</v>
      </c>
      <c r="B3494" s="1">
        <v>0.91551710467166914</v>
      </c>
    </row>
    <row r="3495" spans="1:2" x14ac:dyDescent="0.25">
      <c r="A3495" s="1">
        <v>1</v>
      </c>
      <c r="B3495" s="1">
        <v>0.80028421567438157</v>
      </c>
    </row>
    <row r="3496" spans="1:2" x14ac:dyDescent="0.25">
      <c r="A3496" s="1">
        <v>1</v>
      </c>
      <c r="B3496" s="1">
        <v>0.79147735823300358</v>
      </c>
    </row>
    <row r="3497" spans="1:2" x14ac:dyDescent="0.25">
      <c r="A3497" s="1">
        <v>1</v>
      </c>
      <c r="B3497" s="1">
        <v>0.86962497066958111</v>
      </c>
    </row>
    <row r="3498" spans="1:2" x14ac:dyDescent="0.25">
      <c r="A3498" s="1">
        <v>1</v>
      </c>
      <c r="B3498" s="1">
        <v>0.82519390798798098</v>
      </c>
    </row>
    <row r="3499" spans="1:2" x14ac:dyDescent="0.25">
      <c r="A3499" s="1">
        <v>1</v>
      </c>
      <c r="B3499" s="1">
        <v>0.73127210591084568</v>
      </c>
    </row>
    <row r="3500" spans="1:2" x14ac:dyDescent="0.25">
      <c r="A3500" s="1">
        <v>1</v>
      </c>
      <c r="B3500" s="1">
        <v>0.75359628824071523</v>
      </c>
    </row>
    <row r="3501" spans="1:2" x14ac:dyDescent="0.25">
      <c r="A3501" s="1">
        <v>1</v>
      </c>
      <c r="B3501" s="1">
        <v>0.80147850615374194</v>
      </c>
    </row>
    <row r="3502" spans="1:2" x14ac:dyDescent="0.25">
      <c r="A3502" s="1">
        <v>1</v>
      </c>
      <c r="B3502" s="1">
        <v>0.85046681430467641</v>
      </c>
    </row>
    <row r="3503" spans="1:2" x14ac:dyDescent="0.25">
      <c r="A3503" s="1">
        <v>1</v>
      </c>
      <c r="B3503" s="1">
        <v>0.85946875779631504</v>
      </c>
    </row>
    <row r="3504" spans="1:2" x14ac:dyDescent="0.25">
      <c r="A3504" s="1">
        <v>1</v>
      </c>
      <c r="B3504" s="1">
        <v>0.80932069115027983</v>
      </c>
    </row>
    <row r="3505" spans="1:2" x14ac:dyDescent="0.25">
      <c r="A3505" s="1">
        <v>1</v>
      </c>
      <c r="B3505" s="1">
        <v>0.7975500284626369</v>
      </c>
    </row>
    <row r="3506" spans="1:2" x14ac:dyDescent="0.25">
      <c r="A3506" s="1">
        <v>1</v>
      </c>
      <c r="B3506" s="1">
        <v>0.81001461340341319</v>
      </c>
    </row>
    <row r="3507" spans="1:2" x14ac:dyDescent="0.25">
      <c r="A3507" s="1">
        <v>1</v>
      </c>
      <c r="B3507" s="1">
        <v>0.77758135513584381</v>
      </c>
    </row>
    <row r="3508" spans="1:2" x14ac:dyDescent="0.25">
      <c r="A3508" s="1">
        <v>1</v>
      </c>
      <c r="B3508" s="1">
        <v>0.84661696611552562</v>
      </c>
    </row>
    <row r="3509" spans="1:2" x14ac:dyDescent="0.25">
      <c r="A3509" s="1">
        <v>1</v>
      </c>
      <c r="B3509" s="1">
        <v>0.76557100971220227</v>
      </c>
    </row>
    <row r="3510" spans="1:2" x14ac:dyDescent="0.25">
      <c r="A3510" s="1">
        <v>1</v>
      </c>
      <c r="B3510" s="1">
        <v>0.74453160639645444</v>
      </c>
    </row>
    <row r="3511" spans="1:2" x14ac:dyDescent="0.25">
      <c r="A3511" s="1">
        <v>1</v>
      </c>
      <c r="B3511" s="1">
        <v>0.77341055824150284</v>
      </c>
    </row>
    <row r="3512" spans="1:2" x14ac:dyDescent="0.25">
      <c r="A3512" s="1">
        <v>1</v>
      </c>
      <c r="B3512" s="1">
        <v>0.84814495413255464</v>
      </c>
    </row>
    <row r="3513" spans="1:2" x14ac:dyDescent="0.25">
      <c r="A3513" s="1">
        <v>1</v>
      </c>
      <c r="B3513" s="1">
        <v>0.82537106168832131</v>
      </c>
    </row>
    <row r="3514" spans="1:2" x14ac:dyDescent="0.25">
      <c r="A3514" s="1">
        <v>1</v>
      </c>
      <c r="B3514" s="1">
        <v>0.77605967569648493</v>
      </c>
    </row>
    <row r="3515" spans="1:2" x14ac:dyDescent="0.25">
      <c r="A3515" s="1">
        <v>1</v>
      </c>
      <c r="B3515" s="1">
        <v>0.73328959775512148</v>
      </c>
    </row>
    <row r="3516" spans="1:2" x14ac:dyDescent="0.25">
      <c r="A3516" s="1">
        <v>1</v>
      </c>
      <c r="B3516" s="1">
        <v>0.80406410432811515</v>
      </c>
    </row>
    <row r="3517" spans="1:2" x14ac:dyDescent="0.25">
      <c r="A3517" s="1">
        <v>1</v>
      </c>
      <c r="B3517" s="1">
        <v>0.78991878977063534</v>
      </c>
    </row>
    <row r="3518" spans="1:2" x14ac:dyDescent="0.25">
      <c r="A3518" s="1">
        <v>1</v>
      </c>
      <c r="B3518" s="1">
        <v>0.84681706686744407</v>
      </c>
    </row>
    <row r="3519" spans="1:2" x14ac:dyDescent="0.25">
      <c r="A3519" s="1">
        <v>1</v>
      </c>
      <c r="B3519" s="1">
        <v>0.87304434872919112</v>
      </c>
    </row>
    <row r="3520" spans="1:2" x14ac:dyDescent="0.25">
      <c r="A3520" s="1">
        <v>1</v>
      </c>
      <c r="B3520" s="1">
        <v>0.80495106741896782</v>
      </c>
    </row>
    <row r="3521" spans="1:2" x14ac:dyDescent="0.25">
      <c r="A3521" s="1">
        <v>1</v>
      </c>
      <c r="B3521" s="1">
        <v>0.82766938474261409</v>
      </c>
    </row>
    <row r="3522" spans="1:2" x14ac:dyDescent="0.25">
      <c r="A3522" s="1">
        <v>1</v>
      </c>
      <c r="B3522" s="1">
        <v>0.75695470049252367</v>
      </c>
    </row>
    <row r="3523" spans="1:2" x14ac:dyDescent="0.25">
      <c r="A3523" s="1">
        <v>1</v>
      </c>
      <c r="B3523" s="1">
        <v>0.86905512280475505</v>
      </c>
    </row>
    <row r="3524" spans="1:2" x14ac:dyDescent="0.25">
      <c r="A3524" s="1">
        <v>1</v>
      </c>
      <c r="B3524" s="1">
        <v>0.80078261333972478</v>
      </c>
    </row>
    <row r="3525" spans="1:2" x14ac:dyDescent="0.25">
      <c r="A3525" s="1">
        <v>1</v>
      </c>
      <c r="B3525" s="1">
        <v>0.82589402639331144</v>
      </c>
    </row>
    <row r="3526" spans="1:2" x14ac:dyDescent="0.25">
      <c r="A3526" s="1">
        <v>1</v>
      </c>
      <c r="B3526" s="1">
        <v>0.80011653766432045</v>
      </c>
    </row>
    <row r="3527" spans="1:2" x14ac:dyDescent="0.25">
      <c r="A3527" s="1">
        <v>1</v>
      </c>
      <c r="B3527" s="1">
        <v>0.80861480827171806</v>
      </c>
    </row>
    <row r="3528" spans="1:2" x14ac:dyDescent="0.25">
      <c r="A3528" s="1">
        <v>1</v>
      </c>
      <c r="B3528" s="1">
        <v>0.75380852433373668</v>
      </c>
    </row>
    <row r="3529" spans="1:2" x14ac:dyDescent="0.25">
      <c r="A3529" s="1">
        <v>1</v>
      </c>
      <c r="B3529" s="1">
        <v>0.77565673142580338</v>
      </c>
    </row>
    <row r="3530" spans="1:2" x14ac:dyDescent="0.25">
      <c r="A3530" s="1">
        <v>1</v>
      </c>
      <c r="B3530" s="1">
        <v>0.72755911575273513</v>
      </c>
    </row>
    <row r="3531" spans="1:2" x14ac:dyDescent="0.25">
      <c r="A3531" s="1">
        <v>1</v>
      </c>
      <c r="B3531" s="1">
        <v>0.7388130765057922</v>
      </c>
    </row>
    <row r="3532" spans="1:2" x14ac:dyDescent="0.25">
      <c r="A3532" s="1">
        <v>1</v>
      </c>
      <c r="B3532" s="1">
        <v>0.8757965926974598</v>
      </c>
    </row>
    <row r="3533" spans="1:2" x14ac:dyDescent="0.25">
      <c r="A3533" s="1">
        <v>1</v>
      </c>
      <c r="B3533" s="1">
        <v>0.85927220564251727</v>
      </c>
    </row>
    <row r="3534" spans="1:2" x14ac:dyDescent="0.25">
      <c r="A3534" s="1">
        <v>1</v>
      </c>
      <c r="B3534" s="1">
        <v>0.8414367195508019</v>
      </c>
    </row>
    <row r="3535" spans="1:2" x14ac:dyDescent="0.25">
      <c r="A3535" s="1">
        <v>1</v>
      </c>
      <c r="B3535" s="1">
        <v>0.82047063911330798</v>
      </c>
    </row>
    <row r="3536" spans="1:2" x14ac:dyDescent="0.25">
      <c r="A3536" s="1">
        <v>1</v>
      </c>
      <c r="B3536" s="1">
        <v>0.75426108379198853</v>
      </c>
    </row>
    <row r="3537" spans="1:2" x14ac:dyDescent="0.25">
      <c r="A3537" s="1">
        <v>1</v>
      </c>
      <c r="B3537" s="1">
        <v>0.81340562501405345</v>
      </c>
    </row>
    <row r="3538" spans="1:2" x14ac:dyDescent="0.25">
      <c r="A3538" s="1">
        <v>1</v>
      </c>
      <c r="B3538" s="1">
        <v>0.82622761425175362</v>
      </c>
    </row>
    <row r="3539" spans="1:2" x14ac:dyDescent="0.25">
      <c r="A3539" s="1">
        <v>1</v>
      </c>
      <c r="B3539" s="1">
        <v>0.83509572442635194</v>
      </c>
    </row>
    <row r="3540" spans="1:2" x14ac:dyDescent="0.25">
      <c r="A3540" s="1">
        <v>1</v>
      </c>
      <c r="B3540" s="1">
        <v>0.84143625242462405</v>
      </c>
    </row>
    <row r="3541" spans="1:2" x14ac:dyDescent="0.25">
      <c r="A3541" s="1">
        <v>1</v>
      </c>
      <c r="B3541" s="1">
        <v>0.90678488066971541</v>
      </c>
    </row>
    <row r="3542" spans="1:2" x14ac:dyDescent="0.25">
      <c r="A3542" s="1">
        <v>1</v>
      </c>
      <c r="B3542" s="1">
        <v>0.81175808904786118</v>
      </c>
    </row>
    <row r="3543" spans="1:2" x14ac:dyDescent="0.25">
      <c r="A3543" s="1">
        <v>1</v>
      </c>
      <c r="B3543" s="1">
        <v>0.64942811907447195</v>
      </c>
    </row>
    <row r="3544" spans="1:2" x14ac:dyDescent="0.25">
      <c r="A3544" s="1">
        <v>1</v>
      </c>
      <c r="B3544" s="1">
        <v>0.80514603743041191</v>
      </c>
    </row>
    <row r="3545" spans="1:2" x14ac:dyDescent="0.25">
      <c r="A3545" s="1">
        <v>1</v>
      </c>
      <c r="B3545" s="1">
        <v>0.87325641292020928</v>
      </c>
    </row>
    <row r="3546" spans="1:2" x14ac:dyDescent="0.25">
      <c r="A3546" s="1">
        <v>1</v>
      </c>
      <c r="B3546" s="1">
        <v>0.84809719807630002</v>
      </c>
    </row>
    <row r="3547" spans="1:2" x14ac:dyDescent="0.25">
      <c r="A3547" s="1">
        <v>1</v>
      </c>
      <c r="B3547" s="1">
        <v>0.93550562728377917</v>
      </c>
    </row>
    <row r="3548" spans="1:2" x14ac:dyDescent="0.25">
      <c r="A3548" s="1">
        <v>1</v>
      </c>
      <c r="B3548" s="1">
        <v>0.8504552473569581</v>
      </c>
    </row>
    <row r="3549" spans="1:2" x14ac:dyDescent="0.25">
      <c r="A3549" s="1">
        <v>1</v>
      </c>
      <c r="B3549" s="1">
        <v>0.86609861102058983</v>
      </c>
    </row>
    <row r="3550" spans="1:2" x14ac:dyDescent="0.25">
      <c r="A3550" s="1">
        <v>1</v>
      </c>
      <c r="B3550" s="1">
        <v>0.90220550179842329</v>
      </c>
    </row>
    <row r="3551" spans="1:2" x14ac:dyDescent="0.25">
      <c r="A3551" s="1">
        <v>1</v>
      </c>
      <c r="B3551" s="1">
        <v>0.7994297829872492</v>
      </c>
    </row>
    <row r="3552" spans="1:2" x14ac:dyDescent="0.25">
      <c r="A3552" s="1">
        <v>1</v>
      </c>
      <c r="B3552" s="1">
        <v>0.81310471101618853</v>
      </c>
    </row>
    <row r="3553" spans="1:2" x14ac:dyDescent="0.25">
      <c r="A3553" s="1">
        <v>1</v>
      </c>
      <c r="B3553" s="1">
        <v>0.78883526162628437</v>
      </c>
    </row>
    <row r="3554" spans="1:2" x14ac:dyDescent="0.25">
      <c r="A3554" s="1">
        <v>1</v>
      </c>
      <c r="B3554" s="1">
        <v>0.92723303374799781</v>
      </c>
    </row>
    <row r="3555" spans="1:2" x14ac:dyDescent="0.25">
      <c r="A3555" s="1">
        <v>1</v>
      </c>
      <c r="B3555" s="1">
        <v>0.7796466188811656</v>
      </c>
    </row>
    <row r="3556" spans="1:2" x14ac:dyDescent="0.25">
      <c r="A3556" s="1">
        <v>1</v>
      </c>
      <c r="B3556" s="1">
        <v>0.82956823974001936</v>
      </c>
    </row>
    <row r="3557" spans="1:2" x14ac:dyDescent="0.25">
      <c r="A3557" s="1">
        <v>1</v>
      </c>
      <c r="B3557" s="1">
        <v>0.85017199240495678</v>
      </c>
    </row>
    <row r="3558" spans="1:2" x14ac:dyDescent="0.25">
      <c r="A3558" s="1">
        <v>1</v>
      </c>
      <c r="B3558" s="1">
        <v>0.83162168173582618</v>
      </c>
    </row>
    <row r="3559" spans="1:2" x14ac:dyDescent="0.25">
      <c r="A3559" s="1">
        <v>1</v>
      </c>
      <c r="B3559" s="1">
        <v>0.83909438006527581</v>
      </c>
    </row>
    <row r="3560" spans="1:2" x14ac:dyDescent="0.25">
      <c r="A3560" s="1">
        <v>1</v>
      </c>
      <c r="B3560" s="1">
        <v>0.86736645489377973</v>
      </c>
    </row>
    <row r="3561" spans="1:2" x14ac:dyDescent="0.25">
      <c r="A3561" s="1">
        <v>1</v>
      </c>
      <c r="B3561" s="1">
        <v>0.87176220351894917</v>
      </c>
    </row>
    <row r="3562" spans="1:2" x14ac:dyDescent="0.25">
      <c r="A3562" s="1">
        <v>1</v>
      </c>
      <c r="B3562" s="1">
        <v>0.78252001376463409</v>
      </c>
    </row>
    <row r="3563" spans="1:2" x14ac:dyDescent="0.25">
      <c r="A3563" s="1">
        <v>1</v>
      </c>
      <c r="B3563" s="1">
        <v>0.83070395020465404</v>
      </c>
    </row>
    <row r="3564" spans="1:2" x14ac:dyDescent="0.25">
      <c r="A3564" s="1">
        <v>1</v>
      </c>
      <c r="B3564" s="1">
        <v>0.84410664354195997</v>
      </c>
    </row>
    <row r="3565" spans="1:2" x14ac:dyDescent="0.25">
      <c r="A3565" s="1">
        <v>1</v>
      </c>
      <c r="B3565" s="1">
        <v>0.77450963855626953</v>
      </c>
    </row>
    <row r="3566" spans="1:2" x14ac:dyDescent="0.25">
      <c r="A3566" s="1">
        <v>1</v>
      </c>
      <c r="B3566" s="1">
        <v>0.78738696849533318</v>
      </c>
    </row>
    <row r="3567" spans="1:2" x14ac:dyDescent="0.25">
      <c r="A3567" s="1">
        <v>1</v>
      </c>
      <c r="B3567" s="1">
        <v>0.89189852800353875</v>
      </c>
    </row>
    <row r="3568" spans="1:2" x14ac:dyDescent="0.25">
      <c r="A3568" s="1">
        <v>1</v>
      </c>
      <c r="B3568" s="1">
        <v>0.87272053948332495</v>
      </c>
    </row>
    <row r="3569" spans="1:2" x14ac:dyDescent="0.25">
      <c r="A3569" s="1">
        <v>1</v>
      </c>
      <c r="B3569" s="1">
        <v>0.85440648610853664</v>
      </c>
    </row>
    <row r="3570" spans="1:2" x14ac:dyDescent="0.25">
      <c r="A3570" s="1">
        <v>1</v>
      </c>
      <c r="B3570" s="1">
        <v>0.78704577051390623</v>
      </c>
    </row>
    <row r="3571" spans="1:2" x14ac:dyDescent="0.25">
      <c r="A3571" s="1">
        <v>1</v>
      </c>
      <c r="B3571" s="1">
        <v>0.82674167574575197</v>
      </c>
    </row>
    <row r="3572" spans="1:2" x14ac:dyDescent="0.25">
      <c r="A3572" s="1">
        <v>1</v>
      </c>
      <c r="B3572" s="1">
        <v>0.77629652817764327</v>
      </c>
    </row>
    <row r="3573" spans="1:2" x14ac:dyDescent="0.25">
      <c r="A3573" s="1">
        <v>1</v>
      </c>
      <c r="B3573" s="1">
        <v>0.7588904413829598</v>
      </c>
    </row>
    <row r="3574" spans="1:2" x14ac:dyDescent="0.25">
      <c r="A3574" s="1">
        <v>1</v>
      </c>
      <c r="B3574" s="1">
        <v>0.92803241146977988</v>
      </c>
    </row>
    <row r="3575" spans="1:2" x14ac:dyDescent="0.25">
      <c r="A3575" s="1">
        <v>1</v>
      </c>
      <c r="B3575" s="1">
        <v>0.82587192710344637</v>
      </c>
    </row>
    <row r="3576" spans="1:2" x14ac:dyDescent="0.25">
      <c r="A3576" s="1">
        <v>1</v>
      </c>
      <c r="B3576" s="1">
        <v>0.86243594302469129</v>
      </c>
    </row>
    <row r="3577" spans="1:2" x14ac:dyDescent="0.25">
      <c r="A3577" s="1">
        <v>1</v>
      </c>
      <c r="B3577" s="1">
        <v>0.76539129297078223</v>
      </c>
    </row>
    <row r="3578" spans="1:2" x14ac:dyDescent="0.25">
      <c r="A3578" s="1">
        <v>1</v>
      </c>
      <c r="B3578" s="1">
        <v>0.79748052534297476</v>
      </c>
    </row>
    <row r="3579" spans="1:2" x14ac:dyDescent="0.25">
      <c r="A3579" s="1">
        <v>1</v>
      </c>
      <c r="B3579" s="1">
        <v>0.85500389280581723</v>
      </c>
    </row>
    <row r="3580" spans="1:2" x14ac:dyDescent="0.25">
      <c r="A3580" s="1">
        <v>1</v>
      </c>
      <c r="B3580" s="1">
        <v>0.76906602296838444</v>
      </c>
    </row>
    <row r="3581" spans="1:2" x14ac:dyDescent="0.25">
      <c r="A3581" s="1">
        <v>1</v>
      </c>
      <c r="B3581" s="1">
        <v>0.86686232551799869</v>
      </c>
    </row>
    <row r="3582" spans="1:2" x14ac:dyDescent="0.25">
      <c r="A3582" s="1">
        <v>1</v>
      </c>
      <c r="B3582" s="1">
        <v>0.89778026896951035</v>
      </c>
    </row>
    <row r="3583" spans="1:2" x14ac:dyDescent="0.25">
      <c r="A3583" s="1">
        <v>1</v>
      </c>
      <c r="B3583" s="1">
        <v>0.92458474860823769</v>
      </c>
    </row>
    <row r="3584" spans="1:2" x14ac:dyDescent="0.25">
      <c r="A3584" s="1">
        <v>1</v>
      </c>
      <c r="B3584" s="1">
        <v>0.76623706955384563</v>
      </c>
    </row>
    <row r="3585" spans="1:2" x14ac:dyDescent="0.25">
      <c r="A3585" s="1">
        <v>1</v>
      </c>
      <c r="B3585" s="1">
        <v>0.83326195335623443</v>
      </c>
    </row>
    <row r="3586" spans="1:2" x14ac:dyDescent="0.25">
      <c r="A3586" s="1">
        <v>1</v>
      </c>
      <c r="B3586" s="1">
        <v>0.81727933966189159</v>
      </c>
    </row>
    <row r="3587" spans="1:2" x14ac:dyDescent="0.25">
      <c r="A3587" s="1">
        <v>1</v>
      </c>
      <c r="B3587" s="1">
        <v>0.83421150686583612</v>
      </c>
    </row>
    <row r="3588" spans="1:2" x14ac:dyDescent="0.25">
      <c r="A3588" s="1">
        <v>1</v>
      </c>
      <c r="B3588" s="1">
        <v>0.78529379178259773</v>
      </c>
    </row>
    <row r="3589" spans="1:2" x14ac:dyDescent="0.25">
      <c r="A3589" s="1">
        <v>1</v>
      </c>
      <c r="B3589" s="1">
        <v>0.90687617280221544</v>
      </c>
    </row>
    <row r="3590" spans="1:2" x14ac:dyDescent="0.25">
      <c r="A3590" s="1">
        <v>1</v>
      </c>
      <c r="B3590" s="1">
        <v>0.7834426305409431</v>
      </c>
    </row>
    <row r="3591" spans="1:2" x14ac:dyDescent="0.25">
      <c r="A3591" s="1">
        <v>1</v>
      </c>
      <c r="B3591" s="1">
        <v>0.81802456479058894</v>
      </c>
    </row>
    <row r="3592" spans="1:2" x14ac:dyDescent="0.25">
      <c r="A3592" s="1">
        <v>1</v>
      </c>
      <c r="B3592" s="1">
        <v>0.8434011839658363</v>
      </c>
    </row>
    <row r="3593" spans="1:2" x14ac:dyDescent="0.25">
      <c r="A3593" s="1">
        <v>1</v>
      </c>
      <c r="B3593" s="1">
        <v>0.76707353640344811</v>
      </c>
    </row>
    <row r="3594" spans="1:2" x14ac:dyDescent="0.25">
      <c r="A3594" s="1">
        <v>1</v>
      </c>
      <c r="B3594" s="1">
        <v>0.79046225508434675</v>
      </c>
    </row>
    <row r="3595" spans="1:2" x14ac:dyDescent="0.25">
      <c r="A3595" s="1">
        <v>1</v>
      </c>
      <c r="B3595" s="1">
        <v>0.73579116680320722</v>
      </c>
    </row>
    <row r="3596" spans="1:2" x14ac:dyDescent="0.25">
      <c r="A3596" s="1">
        <v>1</v>
      </c>
      <c r="B3596" s="1">
        <v>0.9075204195130584</v>
      </c>
    </row>
    <row r="3597" spans="1:2" x14ac:dyDescent="0.25">
      <c r="A3597" s="1">
        <v>1</v>
      </c>
      <c r="B3597" s="1">
        <v>0.7973988651249142</v>
      </c>
    </row>
    <row r="3598" spans="1:2" x14ac:dyDescent="0.25">
      <c r="A3598" s="1">
        <v>1</v>
      </c>
      <c r="B3598" s="1">
        <v>0.83963128394064823</v>
      </c>
    </row>
    <row r="3599" spans="1:2" x14ac:dyDescent="0.25">
      <c r="A3599" s="1">
        <v>1</v>
      </c>
      <c r="B3599" s="1">
        <v>0.77089522939943034</v>
      </c>
    </row>
    <row r="3600" spans="1:2" x14ac:dyDescent="0.25">
      <c r="A3600" s="1">
        <v>1</v>
      </c>
      <c r="B3600" s="1">
        <v>0.76090660087677253</v>
      </c>
    </row>
    <row r="3601" spans="1:2" x14ac:dyDescent="0.25">
      <c r="A3601" s="1">
        <v>1</v>
      </c>
      <c r="B3601" s="1">
        <v>0.90419682586986549</v>
      </c>
    </row>
    <row r="3602" spans="1:2" x14ac:dyDescent="0.25">
      <c r="A3602" s="1">
        <v>1</v>
      </c>
      <c r="B3602" s="1">
        <v>0.8521319558241085</v>
      </c>
    </row>
    <row r="3603" spans="1:2" x14ac:dyDescent="0.25">
      <c r="A3603" s="1">
        <v>1</v>
      </c>
      <c r="B3603" s="1">
        <v>0.78611794853263905</v>
      </c>
    </row>
    <row r="3604" spans="1:2" x14ac:dyDescent="0.25">
      <c r="A3604" s="1">
        <v>1</v>
      </c>
      <c r="B3604" s="1">
        <v>0.84273901587279842</v>
      </c>
    </row>
    <row r="3605" spans="1:2" x14ac:dyDescent="0.25">
      <c r="A3605" s="1">
        <v>1</v>
      </c>
      <c r="B3605" s="1">
        <v>0.75128049512309736</v>
      </c>
    </row>
    <row r="3606" spans="1:2" x14ac:dyDescent="0.25">
      <c r="A3606" s="1">
        <v>1</v>
      </c>
      <c r="B3606" s="1">
        <v>0.74679885888520015</v>
      </c>
    </row>
    <row r="3607" spans="1:2" x14ac:dyDescent="0.25">
      <c r="A3607" s="1">
        <v>1</v>
      </c>
      <c r="B3607" s="1">
        <v>0.8684879712594803</v>
      </c>
    </row>
    <row r="3608" spans="1:2" x14ac:dyDescent="0.25">
      <c r="A3608" s="1">
        <v>1</v>
      </c>
      <c r="B3608" s="1">
        <v>0.82788298745206035</v>
      </c>
    </row>
    <row r="3609" spans="1:2" x14ac:dyDescent="0.25">
      <c r="A3609" s="1">
        <v>1</v>
      </c>
      <c r="B3609" s="1">
        <v>0.85034266565495076</v>
      </c>
    </row>
    <row r="3610" spans="1:2" x14ac:dyDescent="0.25">
      <c r="A3610" s="1">
        <v>1</v>
      </c>
      <c r="B3610" s="1">
        <v>0.83480110416073161</v>
      </c>
    </row>
    <row r="3611" spans="1:2" x14ac:dyDescent="0.25">
      <c r="A3611" s="1">
        <v>1</v>
      </c>
      <c r="B3611" s="1">
        <v>0.7765768226800347</v>
      </c>
    </row>
    <row r="3612" spans="1:2" x14ac:dyDescent="0.25">
      <c r="A3612" s="1">
        <v>1</v>
      </c>
      <c r="B3612" s="1">
        <v>0.78708324922822415</v>
      </c>
    </row>
    <row r="3613" spans="1:2" x14ac:dyDescent="0.25">
      <c r="A3613" s="1">
        <v>1</v>
      </c>
      <c r="B3613" s="1">
        <v>0.81889335110152828</v>
      </c>
    </row>
    <row r="3614" spans="1:2" x14ac:dyDescent="0.25">
      <c r="A3614" s="1">
        <v>1</v>
      </c>
      <c r="B3614" s="1">
        <v>0.87396137801712925</v>
      </c>
    </row>
    <row r="3615" spans="1:2" x14ac:dyDescent="0.25">
      <c r="A3615" s="1">
        <v>1</v>
      </c>
      <c r="B3615" s="1">
        <v>0.71599996698313573</v>
      </c>
    </row>
    <row r="3616" spans="1:2" x14ac:dyDescent="0.25">
      <c r="A3616" s="1">
        <v>1</v>
      </c>
      <c r="B3616" s="1">
        <v>0.7584741301345167</v>
      </c>
    </row>
    <row r="3617" spans="1:2" x14ac:dyDescent="0.25">
      <c r="A3617" s="1">
        <v>1</v>
      </c>
      <c r="B3617" s="1">
        <v>0.84104854651312844</v>
      </c>
    </row>
    <row r="3618" spans="1:2" x14ac:dyDescent="0.25">
      <c r="A3618" s="1">
        <v>1</v>
      </c>
      <c r="B3618" s="1">
        <v>0.79109401576015448</v>
      </c>
    </row>
    <row r="3619" spans="1:2" x14ac:dyDescent="0.25">
      <c r="A3619" s="1">
        <v>1</v>
      </c>
      <c r="B3619" s="1">
        <v>0.77230616125893103</v>
      </c>
    </row>
    <row r="3620" spans="1:2" x14ac:dyDescent="0.25">
      <c r="A3620" s="1">
        <v>1</v>
      </c>
      <c r="B3620" s="1">
        <v>0.7764966021823001</v>
      </c>
    </row>
    <row r="3621" spans="1:2" x14ac:dyDescent="0.25">
      <c r="A3621" s="1">
        <v>1</v>
      </c>
      <c r="B3621" s="1">
        <v>0.89633718694067077</v>
      </c>
    </row>
    <row r="3622" spans="1:2" x14ac:dyDescent="0.25">
      <c r="A3622" s="1">
        <v>1</v>
      </c>
      <c r="B3622" s="1">
        <v>0.80917641558929498</v>
      </c>
    </row>
    <row r="3623" spans="1:2" x14ac:dyDescent="0.25">
      <c r="A3623" s="1">
        <v>1</v>
      </c>
      <c r="B3623" s="1">
        <v>0.84100661667173271</v>
      </c>
    </row>
    <row r="3624" spans="1:2" x14ac:dyDescent="0.25">
      <c r="A3624" s="1">
        <v>1</v>
      </c>
      <c r="B3624" s="1">
        <v>0.80660084443855484</v>
      </c>
    </row>
    <row r="3625" spans="1:2" x14ac:dyDescent="0.25">
      <c r="A3625" s="1">
        <v>1</v>
      </c>
      <c r="B3625" s="1">
        <v>0.85695004128826791</v>
      </c>
    </row>
    <row r="3626" spans="1:2" x14ac:dyDescent="0.25">
      <c r="A3626" s="1">
        <v>1</v>
      </c>
      <c r="B3626" s="1">
        <v>0.73241790664454565</v>
      </c>
    </row>
    <row r="3627" spans="1:2" x14ac:dyDescent="0.25">
      <c r="A3627" s="1">
        <v>1</v>
      </c>
      <c r="B3627" s="1">
        <v>0.80929609625284959</v>
      </c>
    </row>
    <row r="3628" spans="1:2" x14ac:dyDescent="0.25">
      <c r="A3628" s="1">
        <v>1</v>
      </c>
      <c r="B3628" s="1">
        <v>0.82897957519501775</v>
      </c>
    </row>
    <row r="3629" spans="1:2" x14ac:dyDescent="0.25">
      <c r="A3629" s="1">
        <v>1</v>
      </c>
      <c r="B3629" s="1">
        <v>0.81244509294180167</v>
      </c>
    </row>
    <row r="3630" spans="1:2" x14ac:dyDescent="0.25">
      <c r="A3630" s="1">
        <v>1</v>
      </c>
      <c r="B3630" s="1">
        <v>0.84963762504183982</v>
      </c>
    </row>
    <row r="3631" spans="1:2" x14ac:dyDescent="0.25">
      <c r="A3631" s="1">
        <v>1</v>
      </c>
      <c r="B3631" s="1">
        <v>0.8644362537007374</v>
      </c>
    </row>
    <row r="3632" spans="1:2" x14ac:dyDescent="0.25">
      <c r="A3632" s="1">
        <v>1</v>
      </c>
      <c r="B3632" s="1">
        <v>0.75779915996846514</v>
      </c>
    </row>
    <row r="3633" spans="1:2" x14ac:dyDescent="0.25">
      <c r="A3633" s="1">
        <v>1</v>
      </c>
      <c r="B3633" s="1">
        <v>0.86171725578153824</v>
      </c>
    </row>
    <row r="3634" spans="1:2" x14ac:dyDescent="0.25">
      <c r="A3634" s="1">
        <v>1</v>
      </c>
      <c r="B3634" s="1">
        <v>0.79199149699836013</v>
      </c>
    </row>
    <row r="3635" spans="1:2" x14ac:dyDescent="0.25">
      <c r="A3635" s="1">
        <v>1</v>
      </c>
      <c r="B3635" s="1">
        <v>0.85631227743960125</v>
      </c>
    </row>
    <row r="3636" spans="1:2" x14ac:dyDescent="0.25">
      <c r="A3636" s="1">
        <v>1</v>
      </c>
      <c r="B3636" s="1">
        <v>0.79503887459372935</v>
      </c>
    </row>
    <row r="3637" spans="1:2" x14ac:dyDescent="0.25">
      <c r="A3637" s="1">
        <v>1</v>
      </c>
      <c r="B3637" s="1">
        <v>0.94656554862572473</v>
      </c>
    </row>
    <row r="3638" spans="1:2" x14ac:dyDescent="0.25">
      <c r="A3638" s="1">
        <v>1</v>
      </c>
      <c r="B3638" s="1">
        <v>0.79875879224402135</v>
      </c>
    </row>
    <row r="3639" spans="1:2" x14ac:dyDescent="0.25">
      <c r="A3639" s="1">
        <v>1</v>
      </c>
      <c r="B3639" s="1">
        <v>0.75451951736113021</v>
      </c>
    </row>
    <row r="3640" spans="1:2" x14ac:dyDescent="0.25">
      <c r="A3640" s="1">
        <v>1</v>
      </c>
      <c r="B3640" s="1">
        <v>0.77212333592622584</v>
      </c>
    </row>
    <row r="3641" spans="1:2" x14ac:dyDescent="0.25">
      <c r="A3641" s="1">
        <v>1</v>
      </c>
      <c r="B3641" s="1">
        <v>0.88443095383334991</v>
      </c>
    </row>
    <row r="3642" spans="1:2" x14ac:dyDescent="0.25">
      <c r="A3642" s="1">
        <v>1</v>
      </c>
      <c r="B3642" s="1">
        <v>0.8522236139234195</v>
      </c>
    </row>
    <row r="3643" spans="1:2" x14ac:dyDescent="0.25">
      <c r="A3643" s="1">
        <v>1</v>
      </c>
      <c r="B3643" s="1">
        <v>0.7343793149599781</v>
      </c>
    </row>
    <row r="3644" spans="1:2" x14ac:dyDescent="0.25">
      <c r="A3644" s="1">
        <v>1</v>
      </c>
      <c r="B3644" s="1">
        <v>0.93144441455159466</v>
      </c>
    </row>
    <row r="3645" spans="1:2" x14ac:dyDescent="0.25">
      <c r="A3645" s="1">
        <v>1</v>
      </c>
      <c r="B3645" s="1">
        <v>0.83401475821666382</v>
      </c>
    </row>
    <row r="3646" spans="1:2" x14ac:dyDescent="0.25">
      <c r="A3646" s="1">
        <v>1</v>
      </c>
      <c r="B3646" s="1">
        <v>0.91466119146255243</v>
      </c>
    </row>
    <row r="3647" spans="1:2" x14ac:dyDescent="0.25">
      <c r="A3647" s="1">
        <v>1</v>
      </c>
      <c r="B3647" s="1">
        <v>0.88737102857435002</v>
      </c>
    </row>
    <row r="3648" spans="1:2" x14ac:dyDescent="0.25">
      <c r="A3648" s="1">
        <v>1</v>
      </c>
      <c r="B3648" s="1">
        <v>0.86974917485357472</v>
      </c>
    </row>
    <row r="3649" spans="1:2" x14ac:dyDescent="0.25">
      <c r="A3649" s="1">
        <v>1</v>
      </c>
      <c r="B3649" s="1">
        <v>0.86107623957015922</v>
      </c>
    </row>
    <row r="3650" spans="1:2" x14ac:dyDescent="0.25">
      <c r="A3650" s="1">
        <v>1</v>
      </c>
      <c r="B3650" s="1">
        <v>0.82184323573763585</v>
      </c>
    </row>
    <row r="3651" spans="1:2" x14ac:dyDescent="0.25">
      <c r="A3651" s="1">
        <v>1</v>
      </c>
      <c r="B3651" s="1">
        <v>0.73810472156268025</v>
      </c>
    </row>
    <row r="3652" spans="1:2" x14ac:dyDescent="0.25">
      <c r="A3652" s="1">
        <v>1</v>
      </c>
      <c r="B3652" s="1">
        <v>0.84250164996375942</v>
      </c>
    </row>
    <row r="3653" spans="1:2" x14ac:dyDescent="0.25">
      <c r="A3653" s="1">
        <v>1</v>
      </c>
      <c r="B3653" s="1">
        <v>0.79853352121986132</v>
      </c>
    </row>
    <row r="3654" spans="1:2" x14ac:dyDescent="0.25">
      <c r="A3654" s="1">
        <v>1</v>
      </c>
      <c r="B3654" s="1">
        <v>0.80885075381384863</v>
      </c>
    </row>
    <row r="3655" spans="1:2" x14ac:dyDescent="0.25">
      <c r="A3655" s="1">
        <v>1</v>
      </c>
      <c r="B3655" s="1">
        <v>0.7886195923637811</v>
      </c>
    </row>
    <row r="3656" spans="1:2" x14ac:dyDescent="0.25">
      <c r="A3656" s="1">
        <v>1</v>
      </c>
      <c r="B3656" s="1">
        <v>0.82670195125726931</v>
      </c>
    </row>
    <row r="3657" spans="1:2" x14ac:dyDescent="0.25">
      <c r="A3657" s="1">
        <v>1</v>
      </c>
      <c r="B3657" s="1">
        <v>0.81041540906657317</v>
      </c>
    </row>
    <row r="3658" spans="1:2" x14ac:dyDescent="0.25">
      <c r="A3658" s="1">
        <v>1</v>
      </c>
      <c r="B3658" s="1">
        <v>0.80267574488694404</v>
      </c>
    </row>
    <row r="3659" spans="1:2" x14ac:dyDescent="0.25">
      <c r="A3659" s="1">
        <v>1</v>
      </c>
      <c r="B3659" s="1">
        <v>0.87724909462473</v>
      </c>
    </row>
    <row r="3660" spans="1:2" x14ac:dyDescent="0.25">
      <c r="A3660" s="1">
        <v>1</v>
      </c>
      <c r="B3660" s="1">
        <v>0.87610240397709283</v>
      </c>
    </row>
    <row r="3661" spans="1:2" x14ac:dyDescent="0.25">
      <c r="A3661" s="1">
        <v>1</v>
      </c>
      <c r="B3661" s="1">
        <v>0.8186823096637228</v>
      </c>
    </row>
    <row r="3662" spans="1:2" x14ac:dyDescent="0.25">
      <c r="A3662" s="1">
        <v>1</v>
      </c>
      <c r="B3662" s="1">
        <v>0.84867204789771811</v>
      </c>
    </row>
    <row r="3663" spans="1:2" x14ac:dyDescent="0.25">
      <c r="A3663" s="1">
        <v>1</v>
      </c>
      <c r="B3663" s="1">
        <v>0.78078498237138305</v>
      </c>
    </row>
    <row r="3664" spans="1:2" x14ac:dyDescent="0.25">
      <c r="A3664" s="1">
        <v>1</v>
      </c>
      <c r="B3664" s="1">
        <v>0.84555695915538842</v>
      </c>
    </row>
    <row r="3665" spans="1:2" x14ac:dyDescent="0.25">
      <c r="A3665" s="1">
        <v>1</v>
      </c>
      <c r="B3665" s="1">
        <v>0.79592198696438154</v>
      </c>
    </row>
    <row r="3666" spans="1:2" x14ac:dyDescent="0.25">
      <c r="A3666" s="1">
        <v>1</v>
      </c>
      <c r="B3666" s="1">
        <v>0.76552454611479381</v>
      </c>
    </row>
    <row r="3667" spans="1:2" x14ac:dyDescent="0.25">
      <c r="A3667" s="1">
        <v>1</v>
      </c>
      <c r="B3667" s="1">
        <v>0.79162409994039329</v>
      </c>
    </row>
    <row r="3668" spans="1:2" x14ac:dyDescent="0.25">
      <c r="A3668" s="1">
        <v>1</v>
      </c>
      <c r="B3668" s="1">
        <v>0.81635920956862229</v>
      </c>
    </row>
    <row r="3669" spans="1:2" x14ac:dyDescent="0.25">
      <c r="A3669" s="1">
        <v>1</v>
      </c>
      <c r="B3669" s="1">
        <v>0.8176871531010188</v>
      </c>
    </row>
    <row r="3670" spans="1:2" x14ac:dyDescent="0.25">
      <c r="A3670" s="1">
        <v>1</v>
      </c>
      <c r="B3670" s="1">
        <v>0.79984437339236658</v>
      </c>
    </row>
    <row r="3671" spans="1:2" x14ac:dyDescent="0.25">
      <c r="A3671" s="1">
        <v>1</v>
      </c>
      <c r="B3671" s="1">
        <v>0.79607098205497795</v>
      </c>
    </row>
    <row r="3672" spans="1:2" x14ac:dyDescent="0.25">
      <c r="A3672" s="1">
        <v>1</v>
      </c>
      <c r="B3672" s="1">
        <v>0.79776635340411439</v>
      </c>
    </row>
    <row r="3673" spans="1:2" x14ac:dyDescent="0.25">
      <c r="A3673" s="1">
        <v>1</v>
      </c>
      <c r="B3673" s="1">
        <v>0.87712911854679243</v>
      </c>
    </row>
    <row r="3674" spans="1:2" x14ac:dyDescent="0.25">
      <c r="A3674" s="1">
        <v>1</v>
      </c>
      <c r="B3674" s="1">
        <v>0.929741882778785</v>
      </c>
    </row>
    <row r="3675" spans="1:2" x14ac:dyDescent="0.25">
      <c r="A3675" s="1">
        <v>1</v>
      </c>
      <c r="B3675" s="1">
        <v>0.8327096720256224</v>
      </c>
    </row>
    <row r="3676" spans="1:2" x14ac:dyDescent="0.25">
      <c r="A3676" s="1">
        <v>1</v>
      </c>
      <c r="B3676" s="1">
        <v>0.79074967861390955</v>
      </c>
    </row>
    <row r="3677" spans="1:2" x14ac:dyDescent="0.25">
      <c r="A3677" s="1">
        <v>1</v>
      </c>
      <c r="B3677" s="1">
        <v>0.78279603007765619</v>
      </c>
    </row>
    <row r="3678" spans="1:2" x14ac:dyDescent="0.25">
      <c r="A3678" s="1">
        <v>1</v>
      </c>
      <c r="B3678" s="1">
        <v>0.83657249438689862</v>
      </c>
    </row>
    <row r="3679" spans="1:2" x14ac:dyDescent="0.25">
      <c r="A3679" s="1">
        <v>1</v>
      </c>
      <c r="B3679" s="1">
        <v>0.89255357067241281</v>
      </c>
    </row>
    <row r="3680" spans="1:2" x14ac:dyDescent="0.25">
      <c r="A3680" s="1">
        <v>1</v>
      </c>
      <c r="B3680" s="1">
        <v>0.76816061052213402</v>
      </c>
    </row>
    <row r="3681" spans="1:2" x14ac:dyDescent="0.25">
      <c r="A3681" s="1">
        <v>1</v>
      </c>
      <c r="B3681" s="1">
        <v>0.74933435211715604</v>
      </c>
    </row>
    <row r="3682" spans="1:2" x14ac:dyDescent="0.25">
      <c r="A3682" s="1">
        <v>1</v>
      </c>
      <c r="B3682" s="1">
        <v>0.92251230887497349</v>
      </c>
    </row>
    <row r="3683" spans="1:2" x14ac:dyDescent="0.25">
      <c r="A3683" s="1">
        <v>1</v>
      </c>
      <c r="B3683" s="1">
        <v>0.89779126627842187</v>
      </c>
    </row>
    <row r="3684" spans="1:2" x14ac:dyDescent="0.25">
      <c r="A3684" s="1">
        <v>1</v>
      </c>
      <c r="B3684" s="1">
        <v>0.77831200626344832</v>
      </c>
    </row>
    <row r="3685" spans="1:2" x14ac:dyDescent="0.25">
      <c r="A3685" s="1">
        <v>1</v>
      </c>
      <c r="B3685" s="1">
        <v>0.7603494941632154</v>
      </c>
    </row>
    <row r="3686" spans="1:2" x14ac:dyDescent="0.25">
      <c r="A3686" s="1">
        <v>1</v>
      </c>
      <c r="B3686" s="1">
        <v>0.80250196595921341</v>
      </c>
    </row>
    <row r="3687" spans="1:2" x14ac:dyDescent="0.25">
      <c r="A3687" s="1">
        <v>1</v>
      </c>
      <c r="B3687" s="1">
        <v>0.79855789866429872</v>
      </c>
    </row>
    <row r="3688" spans="1:2" x14ac:dyDescent="0.25">
      <c r="A3688" s="1">
        <v>1</v>
      </c>
      <c r="B3688" s="1">
        <v>0.89696142077159913</v>
      </c>
    </row>
    <row r="3689" spans="1:2" x14ac:dyDescent="0.25">
      <c r="A3689" s="1">
        <v>1</v>
      </c>
      <c r="B3689" s="1">
        <v>0.78460748495564225</v>
      </c>
    </row>
    <row r="3690" spans="1:2" x14ac:dyDescent="0.25">
      <c r="A3690" s="1">
        <v>1</v>
      </c>
      <c r="B3690" s="1">
        <v>0.77141774602013113</v>
      </c>
    </row>
    <row r="3691" spans="1:2" x14ac:dyDescent="0.25">
      <c r="A3691" s="1">
        <v>1</v>
      </c>
      <c r="B3691" s="1">
        <v>0.90993611412826392</v>
      </c>
    </row>
    <row r="3692" spans="1:2" x14ac:dyDescent="0.25">
      <c r="A3692" s="1">
        <v>1</v>
      </c>
      <c r="B3692" s="1">
        <v>0.86206932112461576</v>
      </c>
    </row>
    <row r="3693" spans="1:2" x14ac:dyDescent="0.25">
      <c r="A3693" s="1">
        <v>1</v>
      </c>
      <c r="B3693" s="1">
        <v>0.88881200221880607</v>
      </c>
    </row>
    <row r="3694" spans="1:2" x14ac:dyDescent="0.25">
      <c r="A3694" s="1">
        <v>1</v>
      </c>
      <c r="B3694" s="1">
        <v>0.87601581518324501</v>
      </c>
    </row>
    <row r="3695" spans="1:2" x14ac:dyDescent="0.25">
      <c r="A3695" s="1">
        <v>1</v>
      </c>
      <c r="B3695" s="1">
        <v>0.84095345130930443</v>
      </c>
    </row>
    <row r="3696" spans="1:2" x14ac:dyDescent="0.25">
      <c r="A3696" s="1">
        <v>1</v>
      </c>
      <c r="B3696" s="1">
        <v>0.89634240292773748</v>
      </c>
    </row>
    <row r="3697" spans="1:2" x14ac:dyDescent="0.25">
      <c r="A3697" s="1">
        <v>1</v>
      </c>
      <c r="B3697" s="1">
        <v>0.89324144024239993</v>
      </c>
    </row>
    <row r="3698" spans="1:2" x14ac:dyDescent="0.25">
      <c r="A3698" s="1">
        <v>1</v>
      </c>
      <c r="B3698" s="1">
        <v>0.74314128154474046</v>
      </c>
    </row>
    <row r="3699" spans="1:2" x14ac:dyDescent="0.25">
      <c r="A3699" s="1">
        <v>1</v>
      </c>
      <c r="B3699" s="1">
        <v>0.80524280599880538</v>
      </c>
    </row>
    <row r="3700" spans="1:2" x14ac:dyDescent="0.25">
      <c r="A3700" s="1">
        <v>1</v>
      </c>
      <c r="B3700" s="1">
        <v>0.79298601352916487</v>
      </c>
    </row>
    <row r="3701" spans="1:2" x14ac:dyDescent="0.25">
      <c r="A3701" s="1">
        <v>1</v>
      </c>
      <c r="B3701" s="1">
        <v>0.72538546071996535</v>
      </c>
    </row>
    <row r="3702" spans="1:2" x14ac:dyDescent="0.25">
      <c r="A3702" s="1">
        <v>1</v>
      </c>
      <c r="B3702" s="1">
        <v>0.71934630229802754</v>
      </c>
    </row>
    <row r="3703" spans="1:2" x14ac:dyDescent="0.25">
      <c r="A3703" s="1">
        <v>1</v>
      </c>
      <c r="B3703" s="1">
        <v>0.87944874820959884</v>
      </c>
    </row>
    <row r="3704" spans="1:2" x14ac:dyDescent="0.25">
      <c r="A3704" s="1">
        <v>1</v>
      </c>
      <c r="B3704" s="1">
        <v>0.784705358127328</v>
      </c>
    </row>
    <row r="3705" spans="1:2" x14ac:dyDescent="0.25">
      <c r="A3705" s="1">
        <v>1</v>
      </c>
      <c r="B3705" s="1">
        <v>0.76432956044315514</v>
      </c>
    </row>
    <row r="3706" spans="1:2" x14ac:dyDescent="0.25">
      <c r="A3706" s="1">
        <v>1</v>
      </c>
      <c r="B3706" s="1">
        <v>0.8586139614598689</v>
      </c>
    </row>
    <row r="3707" spans="1:2" x14ac:dyDescent="0.25">
      <c r="A3707" s="1">
        <v>1</v>
      </c>
      <c r="B3707" s="1">
        <v>0.81792445575708728</v>
      </c>
    </row>
    <row r="3708" spans="1:2" x14ac:dyDescent="0.25">
      <c r="A3708" s="1">
        <v>1</v>
      </c>
      <c r="B3708" s="1">
        <v>0.76703309009642318</v>
      </c>
    </row>
    <row r="3709" spans="1:2" x14ac:dyDescent="0.25">
      <c r="A3709" s="1">
        <v>1</v>
      </c>
      <c r="B3709" s="1">
        <v>0.84472238595585791</v>
      </c>
    </row>
    <row r="3710" spans="1:2" x14ac:dyDescent="0.25">
      <c r="A3710" s="1">
        <v>1</v>
      </c>
      <c r="B3710" s="1">
        <v>0.81781846487792242</v>
      </c>
    </row>
    <row r="3711" spans="1:2" x14ac:dyDescent="0.25">
      <c r="A3711" s="1">
        <v>1</v>
      </c>
      <c r="B3711" s="1">
        <v>0.86876923000702211</v>
      </c>
    </row>
    <row r="3712" spans="1:2" x14ac:dyDescent="0.25">
      <c r="A3712" s="1">
        <v>1</v>
      </c>
      <c r="B3712" s="1">
        <v>0.76668565315269821</v>
      </c>
    </row>
    <row r="3713" spans="1:2" x14ac:dyDescent="0.25">
      <c r="A3713" s="1">
        <v>1</v>
      </c>
      <c r="B3713" s="1">
        <v>0.81270637559897718</v>
      </c>
    </row>
    <row r="3714" spans="1:2" x14ac:dyDescent="0.25">
      <c r="A3714" s="1">
        <v>1</v>
      </c>
      <c r="B3714" s="1">
        <v>0.83672841199039172</v>
      </c>
    </row>
    <row r="3715" spans="1:2" x14ac:dyDescent="0.25">
      <c r="A3715" s="1">
        <v>1</v>
      </c>
      <c r="B3715" s="1">
        <v>0.83736201172388791</v>
      </c>
    </row>
    <row r="3716" spans="1:2" x14ac:dyDescent="0.25">
      <c r="A3716" s="1">
        <v>1</v>
      </c>
      <c r="B3716" s="1">
        <v>0.81940298166455861</v>
      </c>
    </row>
    <row r="3717" spans="1:2" x14ac:dyDescent="0.25">
      <c r="A3717" s="1">
        <v>1</v>
      </c>
      <c r="B3717" s="1">
        <v>0.72071225954664653</v>
      </c>
    </row>
    <row r="3718" spans="1:2" x14ac:dyDescent="0.25">
      <c r="A3718" s="1">
        <v>1</v>
      </c>
      <c r="B3718" s="1">
        <v>0.83411732744846734</v>
      </c>
    </row>
    <row r="3719" spans="1:2" x14ac:dyDescent="0.25">
      <c r="A3719" s="1">
        <v>1</v>
      </c>
      <c r="B3719" s="1">
        <v>0.85800164147911628</v>
      </c>
    </row>
    <row r="3720" spans="1:2" x14ac:dyDescent="0.25">
      <c r="A3720" s="1">
        <v>1</v>
      </c>
      <c r="B3720" s="1">
        <v>0.84942760827971653</v>
      </c>
    </row>
    <row r="3721" spans="1:2" x14ac:dyDescent="0.25">
      <c r="A3721" s="1">
        <v>1</v>
      </c>
      <c r="B3721" s="1">
        <v>0.75815697297291862</v>
      </c>
    </row>
    <row r="3722" spans="1:2" x14ac:dyDescent="0.25">
      <c r="A3722" s="1">
        <v>1</v>
      </c>
      <c r="B3722" s="1">
        <v>0.84895494543452776</v>
      </c>
    </row>
    <row r="3723" spans="1:2" x14ac:dyDescent="0.25">
      <c r="A3723" s="1">
        <v>1</v>
      </c>
      <c r="B3723" s="1">
        <v>0.76884738698226707</v>
      </c>
    </row>
    <row r="3724" spans="1:2" x14ac:dyDescent="0.25">
      <c r="A3724" s="1">
        <v>1</v>
      </c>
      <c r="B3724" s="1">
        <v>0.80803233955656129</v>
      </c>
    </row>
    <row r="3725" spans="1:2" x14ac:dyDescent="0.25">
      <c r="A3725" s="1">
        <v>1</v>
      </c>
      <c r="B3725" s="1">
        <v>0.9245615435269986</v>
      </c>
    </row>
    <row r="3726" spans="1:2" x14ac:dyDescent="0.25">
      <c r="A3726" s="1">
        <v>1</v>
      </c>
      <c r="B3726" s="1">
        <v>0.97140828992423933</v>
      </c>
    </row>
    <row r="3727" spans="1:2" x14ac:dyDescent="0.25">
      <c r="A3727" s="1">
        <v>1</v>
      </c>
      <c r="B3727" s="1">
        <v>0.85692948477317665</v>
      </c>
    </row>
    <row r="3728" spans="1:2" x14ac:dyDescent="0.25">
      <c r="A3728" s="1">
        <v>1</v>
      </c>
      <c r="B3728" s="1">
        <v>0.86317045021112138</v>
      </c>
    </row>
    <row r="3729" spans="1:2" x14ac:dyDescent="0.25">
      <c r="A3729" s="1">
        <v>1</v>
      </c>
      <c r="B3729" s="1">
        <v>0.83088480523828723</v>
      </c>
    </row>
    <row r="3730" spans="1:2" x14ac:dyDescent="0.25">
      <c r="A3730" s="1">
        <v>1</v>
      </c>
      <c r="B3730" s="1">
        <v>0.7985076710604887</v>
      </c>
    </row>
    <row r="3731" spans="1:2" x14ac:dyDescent="0.25">
      <c r="A3731" s="1">
        <v>1</v>
      </c>
      <c r="B3731" s="1">
        <v>0.81466906396538286</v>
      </c>
    </row>
    <row r="3732" spans="1:2" x14ac:dyDescent="0.25">
      <c r="A3732" s="1">
        <v>1</v>
      </c>
      <c r="B3732" s="1">
        <v>0.8669660508855227</v>
      </c>
    </row>
    <row r="3733" spans="1:2" x14ac:dyDescent="0.25">
      <c r="A3733" s="1">
        <v>1</v>
      </c>
      <c r="B3733" s="1">
        <v>0.72528181992372454</v>
      </c>
    </row>
    <row r="3734" spans="1:2" x14ac:dyDescent="0.25">
      <c r="A3734" s="1">
        <v>1</v>
      </c>
      <c r="B3734" s="1">
        <v>0.76756199641378908</v>
      </c>
    </row>
    <row r="3735" spans="1:2" x14ac:dyDescent="0.25">
      <c r="A3735" s="1">
        <v>1</v>
      </c>
      <c r="B3735" s="1">
        <v>0.81348787328514371</v>
      </c>
    </row>
    <row r="3736" spans="1:2" x14ac:dyDescent="0.25">
      <c r="A3736" s="1">
        <v>1</v>
      </c>
      <c r="B3736" s="1">
        <v>0.86719809882632592</v>
      </c>
    </row>
    <row r="3737" spans="1:2" x14ac:dyDescent="0.25">
      <c r="A3737" s="1">
        <v>1</v>
      </c>
      <c r="B3737" s="1">
        <v>0.79724737484506514</v>
      </c>
    </row>
    <row r="3738" spans="1:2" x14ac:dyDescent="0.25">
      <c r="A3738" s="1">
        <v>1</v>
      </c>
      <c r="B3738" s="1">
        <v>0.81701209373736838</v>
      </c>
    </row>
    <row r="3739" spans="1:2" x14ac:dyDescent="0.25">
      <c r="A3739" s="1">
        <v>1</v>
      </c>
      <c r="B3739" s="1">
        <v>0.89296682694027119</v>
      </c>
    </row>
    <row r="3740" spans="1:2" x14ac:dyDescent="0.25">
      <c r="A3740" s="1">
        <v>1</v>
      </c>
      <c r="B3740" s="1">
        <v>0.77310516072614743</v>
      </c>
    </row>
    <row r="3741" spans="1:2" x14ac:dyDescent="0.25">
      <c r="A3741" s="1">
        <v>1</v>
      </c>
      <c r="B3741" s="1">
        <v>0.93099196267430873</v>
      </c>
    </row>
    <row r="3742" spans="1:2" x14ac:dyDescent="0.25">
      <c r="A3742" s="1">
        <v>1</v>
      </c>
      <c r="B3742" s="1">
        <v>0.85304696308266048</v>
      </c>
    </row>
    <row r="3743" spans="1:2" x14ac:dyDescent="0.25">
      <c r="A3743" s="1">
        <v>1</v>
      </c>
      <c r="B3743" s="1">
        <v>0.83441356937889388</v>
      </c>
    </row>
    <row r="3744" spans="1:2" x14ac:dyDescent="0.25">
      <c r="A3744" s="1">
        <v>1</v>
      </c>
      <c r="B3744" s="1">
        <v>0.81072224614851029</v>
      </c>
    </row>
    <row r="3745" spans="1:2" x14ac:dyDescent="0.25">
      <c r="A3745" s="1">
        <v>1</v>
      </c>
      <c r="B3745" s="1">
        <v>0.84585617135420921</v>
      </c>
    </row>
    <row r="3746" spans="1:2" x14ac:dyDescent="0.25">
      <c r="A3746" s="1">
        <v>1</v>
      </c>
      <c r="B3746" s="1">
        <v>0.82218779422346822</v>
      </c>
    </row>
    <row r="3747" spans="1:2" x14ac:dyDescent="0.25">
      <c r="A3747" s="1">
        <v>1</v>
      </c>
      <c r="B3747" s="1">
        <v>0.84523484807660398</v>
      </c>
    </row>
    <row r="3748" spans="1:2" x14ac:dyDescent="0.25">
      <c r="A3748" s="1">
        <v>1</v>
      </c>
      <c r="B3748" s="1">
        <v>0.79643795502484882</v>
      </c>
    </row>
    <row r="3749" spans="1:2" x14ac:dyDescent="0.25">
      <c r="A3749" s="1">
        <v>1</v>
      </c>
      <c r="B3749" s="1">
        <v>0.79769320434703928</v>
      </c>
    </row>
    <row r="3750" spans="1:2" x14ac:dyDescent="0.25">
      <c r="A3750" s="1">
        <v>1</v>
      </c>
      <c r="B3750" s="1">
        <v>0.79006815522866514</v>
      </c>
    </row>
    <row r="3751" spans="1:2" x14ac:dyDescent="0.25">
      <c r="A3751" s="1">
        <v>1</v>
      </c>
      <c r="B3751" s="1">
        <v>0.92203080212552646</v>
      </c>
    </row>
    <row r="3752" spans="1:2" x14ac:dyDescent="0.25">
      <c r="A3752" s="1">
        <v>1</v>
      </c>
      <c r="B3752" s="1">
        <v>0.84199335785291474</v>
      </c>
    </row>
    <row r="3753" spans="1:2" x14ac:dyDescent="0.25">
      <c r="A3753" s="1">
        <v>1</v>
      </c>
      <c r="B3753" s="1">
        <v>0.82253923089822911</v>
      </c>
    </row>
    <row r="3754" spans="1:2" x14ac:dyDescent="0.25">
      <c r="A3754" s="1">
        <v>1</v>
      </c>
      <c r="B3754" s="1">
        <v>0.81941211840681327</v>
      </c>
    </row>
    <row r="3755" spans="1:2" x14ac:dyDescent="0.25">
      <c r="A3755" s="1">
        <v>1</v>
      </c>
      <c r="B3755" s="1">
        <v>0.89937609972987398</v>
      </c>
    </row>
    <row r="3756" spans="1:2" x14ac:dyDescent="0.25">
      <c r="A3756" s="1">
        <v>1</v>
      </c>
      <c r="B3756" s="1">
        <v>0.78821661696366219</v>
      </c>
    </row>
    <row r="3757" spans="1:2" x14ac:dyDescent="0.25">
      <c r="A3757" s="1">
        <v>1</v>
      </c>
      <c r="B3757" s="1">
        <v>0.71876087974317271</v>
      </c>
    </row>
    <row r="3758" spans="1:2" x14ac:dyDescent="0.25">
      <c r="A3758" s="1">
        <v>1</v>
      </c>
      <c r="B3758" s="1">
        <v>0.80049006038879378</v>
      </c>
    </row>
    <row r="3759" spans="1:2" x14ac:dyDescent="0.25">
      <c r="A3759" s="1">
        <v>1</v>
      </c>
      <c r="B3759" s="1">
        <v>0.81440069604879384</v>
      </c>
    </row>
    <row r="3760" spans="1:2" x14ac:dyDescent="0.25">
      <c r="A3760" s="1">
        <v>1</v>
      </c>
      <c r="B3760" s="1">
        <v>0.82214652533726074</v>
      </c>
    </row>
    <row r="3761" spans="1:2" x14ac:dyDescent="0.25">
      <c r="A3761" s="1">
        <v>1</v>
      </c>
      <c r="B3761" s="1">
        <v>0.80495783613227434</v>
      </c>
    </row>
    <row r="3762" spans="1:2" x14ac:dyDescent="0.25">
      <c r="A3762" s="1">
        <v>1</v>
      </c>
      <c r="B3762" s="1">
        <v>0.88016838959155175</v>
      </c>
    </row>
    <row r="3763" spans="1:2" x14ac:dyDescent="0.25">
      <c r="A3763" s="1">
        <v>1</v>
      </c>
      <c r="B3763" s="1">
        <v>0.81248480608860452</v>
      </c>
    </row>
    <row r="3764" spans="1:2" x14ac:dyDescent="0.25">
      <c r="A3764" s="1">
        <v>1</v>
      </c>
      <c r="B3764" s="1">
        <v>0.89524365424106644</v>
      </c>
    </row>
    <row r="3765" spans="1:2" x14ac:dyDescent="0.25">
      <c r="A3765" s="1">
        <v>1</v>
      </c>
      <c r="B3765" s="1">
        <v>0.7514551581451917</v>
      </c>
    </row>
    <row r="3766" spans="1:2" x14ac:dyDescent="0.25">
      <c r="A3766" s="1">
        <v>1</v>
      </c>
      <c r="B3766" s="1">
        <v>0.78934652532741167</v>
      </c>
    </row>
    <row r="3767" spans="1:2" x14ac:dyDescent="0.25">
      <c r="A3767" s="1">
        <v>1</v>
      </c>
      <c r="B3767" s="1">
        <v>0.78157147736656596</v>
      </c>
    </row>
    <row r="3768" spans="1:2" x14ac:dyDescent="0.25">
      <c r="A3768" s="1">
        <v>1</v>
      </c>
      <c r="B3768" s="1">
        <v>0.81940532480680117</v>
      </c>
    </row>
    <row r="3769" spans="1:2" x14ac:dyDescent="0.25">
      <c r="A3769" s="1">
        <v>1</v>
      </c>
      <c r="B3769" s="1">
        <v>0.75400462291302017</v>
      </c>
    </row>
    <row r="3770" spans="1:2" x14ac:dyDescent="0.25">
      <c r="A3770" s="1">
        <v>1</v>
      </c>
      <c r="B3770" s="1">
        <v>0.86812899028577661</v>
      </c>
    </row>
    <row r="3771" spans="1:2" x14ac:dyDescent="0.25">
      <c r="A3771" s="1">
        <v>1</v>
      </c>
      <c r="B3771" s="1">
        <v>0.78798041069056124</v>
      </c>
    </row>
    <row r="3772" spans="1:2" x14ac:dyDescent="0.25">
      <c r="A3772" s="1">
        <v>1</v>
      </c>
      <c r="B3772" s="1">
        <v>0.89589421257165858</v>
      </c>
    </row>
    <row r="3773" spans="1:2" x14ac:dyDescent="0.25">
      <c r="A3773" s="1">
        <v>1</v>
      </c>
      <c r="B3773" s="1">
        <v>0.773597211198499</v>
      </c>
    </row>
    <row r="3774" spans="1:2" x14ac:dyDescent="0.25">
      <c r="A3774" s="1">
        <v>1</v>
      </c>
      <c r="B3774" s="1">
        <v>0.7939982964336586</v>
      </c>
    </row>
    <row r="3775" spans="1:2" x14ac:dyDescent="0.25">
      <c r="A3775" s="1">
        <v>1</v>
      </c>
      <c r="B3775" s="1">
        <v>0.83112725124875031</v>
      </c>
    </row>
    <row r="3776" spans="1:2" x14ac:dyDescent="0.25">
      <c r="A3776" s="1">
        <v>1</v>
      </c>
      <c r="B3776" s="1">
        <v>0.86145306757914542</v>
      </c>
    </row>
    <row r="3777" spans="1:2" x14ac:dyDescent="0.25">
      <c r="A3777" s="1">
        <v>1</v>
      </c>
      <c r="B3777" s="1">
        <v>0.7664939157909848</v>
      </c>
    </row>
    <row r="3778" spans="1:2" x14ac:dyDescent="0.25">
      <c r="A3778" s="1">
        <v>1</v>
      </c>
      <c r="B3778" s="1">
        <v>0.87618749203086121</v>
      </c>
    </row>
    <row r="3779" spans="1:2" x14ac:dyDescent="0.25">
      <c r="A3779" s="1">
        <v>1</v>
      </c>
      <c r="B3779" s="1">
        <v>0.82151505803226554</v>
      </c>
    </row>
    <row r="3780" spans="1:2" x14ac:dyDescent="0.25">
      <c r="A3780" s="1">
        <v>1</v>
      </c>
      <c r="B3780" s="1">
        <v>0.76578519995188088</v>
      </c>
    </row>
    <row r="3781" spans="1:2" x14ac:dyDescent="0.25">
      <c r="A3781" s="1">
        <v>1</v>
      </c>
      <c r="B3781" s="1">
        <v>0.82608965020619041</v>
      </c>
    </row>
    <row r="3782" spans="1:2" x14ac:dyDescent="0.25">
      <c r="A3782" s="1">
        <v>1</v>
      </c>
      <c r="B3782" s="1">
        <v>0.85443080197116683</v>
      </c>
    </row>
    <row r="3783" spans="1:2" x14ac:dyDescent="0.25">
      <c r="A3783" s="1">
        <v>1</v>
      </c>
      <c r="B3783" s="1">
        <v>0.80953285543243791</v>
      </c>
    </row>
    <row r="3784" spans="1:2" x14ac:dyDescent="0.25">
      <c r="A3784" s="1">
        <v>1</v>
      </c>
      <c r="B3784" s="1">
        <v>0.78374180790953196</v>
      </c>
    </row>
    <row r="3785" spans="1:2" x14ac:dyDescent="0.25">
      <c r="A3785" s="1">
        <v>1</v>
      </c>
      <c r="B3785" s="1">
        <v>0.80289955698163007</v>
      </c>
    </row>
    <row r="3786" spans="1:2" x14ac:dyDescent="0.25">
      <c r="A3786" s="1">
        <v>1</v>
      </c>
      <c r="B3786" s="1">
        <v>0.86182766607138983</v>
      </c>
    </row>
    <row r="3787" spans="1:2" x14ac:dyDescent="0.25">
      <c r="A3787" s="1">
        <v>1</v>
      </c>
      <c r="B3787" s="1">
        <v>0.92132355741954797</v>
      </c>
    </row>
    <row r="3788" spans="1:2" x14ac:dyDescent="0.25">
      <c r="A3788" s="1">
        <v>1</v>
      </c>
      <c r="B3788" s="1">
        <v>0.79166664088880068</v>
      </c>
    </row>
    <row r="3789" spans="1:2" x14ac:dyDescent="0.25">
      <c r="A3789" s="1">
        <v>1</v>
      </c>
      <c r="B3789" s="1">
        <v>0.92696736383756073</v>
      </c>
    </row>
    <row r="3790" spans="1:2" x14ac:dyDescent="0.25">
      <c r="A3790" s="1">
        <v>1</v>
      </c>
      <c r="B3790" s="1">
        <v>0.88040922834250146</v>
      </c>
    </row>
    <row r="3791" spans="1:2" x14ac:dyDescent="0.25">
      <c r="A3791" s="1">
        <v>1</v>
      </c>
      <c r="B3791" s="1">
        <v>0.78500769775818502</v>
      </c>
    </row>
    <row r="3792" spans="1:2" x14ac:dyDescent="0.25">
      <c r="A3792" s="1">
        <v>1</v>
      </c>
      <c r="B3792" s="1">
        <v>0.74868871184145158</v>
      </c>
    </row>
    <row r="3793" spans="1:2" x14ac:dyDescent="0.25">
      <c r="A3793" s="1">
        <v>1</v>
      </c>
      <c r="B3793" s="1">
        <v>0.85618575095190663</v>
      </c>
    </row>
    <row r="3794" spans="1:2" x14ac:dyDescent="0.25">
      <c r="A3794" s="1">
        <v>1</v>
      </c>
      <c r="B3794" s="1">
        <v>0.90980132932875246</v>
      </c>
    </row>
    <row r="3795" spans="1:2" x14ac:dyDescent="0.25">
      <c r="A3795" s="1">
        <v>1</v>
      </c>
      <c r="B3795" s="1">
        <v>0.83286424665957415</v>
      </c>
    </row>
    <row r="3796" spans="1:2" x14ac:dyDescent="0.25">
      <c r="A3796" s="1">
        <v>1</v>
      </c>
      <c r="B3796" s="1">
        <v>0.7499177642621081</v>
      </c>
    </row>
    <row r="3797" spans="1:2" x14ac:dyDescent="0.25">
      <c r="A3797" s="1">
        <v>1</v>
      </c>
      <c r="B3797" s="1">
        <v>0.83425402842951013</v>
      </c>
    </row>
    <row r="3798" spans="1:2" x14ac:dyDescent="0.25">
      <c r="A3798" s="1">
        <v>1</v>
      </c>
      <c r="B3798" s="1">
        <v>0.78539731141232649</v>
      </c>
    </row>
    <row r="3799" spans="1:2" x14ac:dyDescent="0.25">
      <c r="A3799" s="1">
        <v>1</v>
      </c>
      <c r="B3799" s="1">
        <v>0.75527912084757465</v>
      </c>
    </row>
    <row r="3800" spans="1:2" x14ac:dyDescent="0.25">
      <c r="A3800" s="1">
        <v>1</v>
      </c>
      <c r="B3800" s="1">
        <v>0.82782098848597618</v>
      </c>
    </row>
    <row r="3801" spans="1:2" x14ac:dyDescent="0.25">
      <c r="A3801" s="1">
        <v>1</v>
      </c>
      <c r="B3801" s="1">
        <v>0.79604904824622968</v>
      </c>
    </row>
    <row r="3802" spans="1:2" x14ac:dyDescent="0.25">
      <c r="A3802" s="1">
        <v>1</v>
      </c>
      <c r="B3802" s="1">
        <v>0.80624764965194684</v>
      </c>
    </row>
    <row r="3803" spans="1:2" x14ac:dyDescent="0.25">
      <c r="A3803" s="1">
        <v>1</v>
      </c>
      <c r="B3803" s="1">
        <v>0.78568449783861538</v>
      </c>
    </row>
    <row r="3804" spans="1:2" x14ac:dyDescent="0.25">
      <c r="A3804" s="1">
        <v>1</v>
      </c>
      <c r="B3804" s="1">
        <v>0.86101091499772564</v>
      </c>
    </row>
    <row r="3805" spans="1:2" x14ac:dyDescent="0.25">
      <c r="A3805" s="1">
        <v>1</v>
      </c>
      <c r="B3805" s="1">
        <v>0.72905152497644032</v>
      </c>
    </row>
    <row r="3806" spans="1:2" x14ac:dyDescent="0.25">
      <c r="A3806" s="1">
        <v>1</v>
      </c>
      <c r="B3806" s="1">
        <v>0.86551188504486243</v>
      </c>
    </row>
    <row r="3807" spans="1:2" x14ac:dyDescent="0.25">
      <c r="A3807" s="1">
        <v>1</v>
      </c>
      <c r="B3807" s="1">
        <v>0.81130459611213079</v>
      </c>
    </row>
    <row r="3808" spans="1:2" x14ac:dyDescent="0.25">
      <c r="A3808" s="1">
        <v>1</v>
      </c>
      <c r="B3808" s="1">
        <v>0.90595853895788403</v>
      </c>
    </row>
    <row r="3809" spans="1:2" x14ac:dyDescent="0.25">
      <c r="A3809" s="1">
        <v>1</v>
      </c>
      <c r="B3809" s="1">
        <v>0.73970363486227897</v>
      </c>
    </row>
    <row r="3810" spans="1:2" x14ac:dyDescent="0.25">
      <c r="A3810" s="1">
        <v>1</v>
      </c>
      <c r="B3810" s="1">
        <v>0.77401693512076308</v>
      </c>
    </row>
    <row r="3811" spans="1:2" x14ac:dyDescent="0.25">
      <c r="A3811" s="1">
        <v>1</v>
      </c>
      <c r="B3811" s="1">
        <v>0.78986938796190331</v>
      </c>
    </row>
    <row r="3812" spans="1:2" x14ac:dyDescent="0.25">
      <c r="A3812" s="1">
        <v>1</v>
      </c>
      <c r="B3812" s="1">
        <v>0.79464975519479297</v>
      </c>
    </row>
    <row r="3813" spans="1:2" x14ac:dyDescent="0.25">
      <c r="A3813" s="1">
        <v>1</v>
      </c>
      <c r="B3813" s="1">
        <v>0.78872964323263028</v>
      </c>
    </row>
    <row r="3814" spans="1:2" x14ac:dyDescent="0.25">
      <c r="A3814" s="1">
        <v>1</v>
      </c>
      <c r="B3814" s="1">
        <v>0.76779976937761418</v>
      </c>
    </row>
    <row r="3815" spans="1:2" x14ac:dyDescent="0.25">
      <c r="A3815" s="1">
        <v>1</v>
      </c>
      <c r="B3815" s="1">
        <v>0.82792738842583713</v>
      </c>
    </row>
    <row r="3816" spans="1:2" x14ac:dyDescent="0.25">
      <c r="A3816" s="1">
        <v>1</v>
      </c>
      <c r="B3816" s="1">
        <v>0.88323059099035417</v>
      </c>
    </row>
    <row r="3817" spans="1:2" x14ac:dyDescent="0.25">
      <c r="A3817" s="1">
        <v>1</v>
      </c>
      <c r="B3817" s="1">
        <v>0.75722267682682343</v>
      </c>
    </row>
    <row r="3818" spans="1:2" x14ac:dyDescent="0.25">
      <c r="A3818" s="1">
        <v>1</v>
      </c>
      <c r="B3818" s="1">
        <v>0.74546263404659929</v>
      </c>
    </row>
    <row r="3819" spans="1:2" x14ac:dyDescent="0.25">
      <c r="A3819" s="1">
        <v>1</v>
      </c>
      <c r="B3819" s="1">
        <v>0.79566985263222256</v>
      </c>
    </row>
    <row r="3820" spans="1:2" x14ac:dyDescent="0.25">
      <c r="A3820" s="1">
        <v>1</v>
      </c>
      <c r="B3820" s="1">
        <v>0.78401570697884815</v>
      </c>
    </row>
    <row r="3821" spans="1:2" x14ac:dyDescent="0.25">
      <c r="A3821" s="1">
        <v>1</v>
      </c>
      <c r="B3821" s="1">
        <v>0.85051026261658891</v>
      </c>
    </row>
    <row r="3822" spans="1:2" x14ac:dyDescent="0.25">
      <c r="A3822" s="1">
        <v>1</v>
      </c>
      <c r="B3822" s="1">
        <v>0.87573232811182022</v>
      </c>
    </row>
    <row r="3823" spans="1:2" x14ac:dyDescent="0.25">
      <c r="A3823" s="1">
        <v>1</v>
      </c>
      <c r="B3823" s="1">
        <v>0.86158442436358273</v>
      </c>
    </row>
    <row r="3824" spans="1:2" x14ac:dyDescent="0.25">
      <c r="A3824" s="1">
        <v>1</v>
      </c>
      <c r="B3824" s="1">
        <v>0.73169869483761218</v>
      </c>
    </row>
    <row r="3825" spans="1:2" x14ac:dyDescent="0.25">
      <c r="A3825" s="1">
        <v>1</v>
      </c>
      <c r="B3825" s="1">
        <v>0.82114748030665585</v>
      </c>
    </row>
    <row r="3826" spans="1:2" x14ac:dyDescent="0.25">
      <c r="A3826" s="1">
        <v>1</v>
      </c>
      <c r="B3826" s="1">
        <v>0.910687448777178</v>
      </c>
    </row>
    <row r="3827" spans="1:2" x14ac:dyDescent="0.25">
      <c r="A3827" s="1">
        <v>1</v>
      </c>
      <c r="B3827" s="1">
        <v>0.77867609647086311</v>
      </c>
    </row>
    <row r="3828" spans="1:2" x14ac:dyDescent="0.25">
      <c r="A3828" s="1">
        <v>1</v>
      </c>
      <c r="B3828" s="1">
        <v>0.74505083441812903</v>
      </c>
    </row>
    <row r="3829" spans="1:2" x14ac:dyDescent="0.25">
      <c r="A3829" s="1">
        <v>1</v>
      </c>
      <c r="B3829" s="1">
        <v>0.76637511516642309</v>
      </c>
    </row>
    <row r="3830" spans="1:2" x14ac:dyDescent="0.25">
      <c r="A3830" s="1">
        <v>1</v>
      </c>
      <c r="B3830" s="1">
        <v>0.87934824098814646</v>
      </c>
    </row>
    <row r="3831" spans="1:2" x14ac:dyDescent="0.25">
      <c r="A3831" s="1">
        <v>1</v>
      </c>
      <c r="B3831" s="1">
        <v>0.87984397459427</v>
      </c>
    </row>
    <row r="3832" spans="1:2" x14ac:dyDescent="0.25">
      <c r="A3832" s="1">
        <v>1</v>
      </c>
      <c r="B3832" s="1">
        <v>0.96570349133316502</v>
      </c>
    </row>
    <row r="3833" spans="1:2" x14ac:dyDescent="0.25">
      <c r="A3833" s="1">
        <v>1</v>
      </c>
      <c r="B3833" s="1">
        <v>0.84478358162953171</v>
      </c>
    </row>
    <row r="3834" spans="1:2" x14ac:dyDescent="0.25">
      <c r="A3834" s="1">
        <v>1</v>
      </c>
      <c r="B3834" s="1">
        <v>0.79332713763537344</v>
      </c>
    </row>
    <row r="3835" spans="1:2" x14ac:dyDescent="0.25">
      <c r="A3835" s="1">
        <v>1</v>
      </c>
      <c r="B3835" s="1">
        <v>0.85264795487694789</v>
      </c>
    </row>
    <row r="3836" spans="1:2" x14ac:dyDescent="0.25">
      <c r="A3836" s="1">
        <v>1</v>
      </c>
      <c r="B3836" s="1">
        <v>0.77295654399917124</v>
      </c>
    </row>
    <row r="3837" spans="1:2" x14ac:dyDescent="0.25">
      <c r="A3837" s="1">
        <v>1</v>
      </c>
      <c r="B3837" s="1">
        <v>0.77288560516731708</v>
      </c>
    </row>
    <row r="3838" spans="1:2" x14ac:dyDescent="0.25">
      <c r="A3838" s="1">
        <v>1</v>
      </c>
      <c r="B3838" s="1">
        <v>0.91932358890159649</v>
      </c>
    </row>
    <row r="3839" spans="1:2" x14ac:dyDescent="0.25">
      <c r="A3839" s="1">
        <v>1</v>
      </c>
      <c r="B3839" s="1">
        <v>0.77271344805517594</v>
      </c>
    </row>
    <row r="3840" spans="1:2" x14ac:dyDescent="0.25">
      <c r="A3840" s="1">
        <v>1</v>
      </c>
      <c r="B3840" s="1">
        <v>0.8331060358718414</v>
      </c>
    </row>
    <row r="3841" spans="1:2" x14ac:dyDescent="0.25">
      <c r="A3841" s="1">
        <v>1</v>
      </c>
      <c r="B3841" s="1">
        <v>0.87790986227153078</v>
      </c>
    </row>
    <row r="3842" spans="1:2" x14ac:dyDescent="0.25">
      <c r="A3842" s="1">
        <v>1</v>
      </c>
      <c r="B3842" s="1">
        <v>0.79946363065931791</v>
      </c>
    </row>
    <row r="3843" spans="1:2" x14ac:dyDescent="0.25">
      <c r="A3843" s="1">
        <v>1</v>
      </c>
      <c r="B3843" s="1">
        <v>0.89375637745019165</v>
      </c>
    </row>
    <row r="3844" spans="1:2" x14ac:dyDescent="0.25">
      <c r="A3844" s="1">
        <v>1</v>
      </c>
      <c r="B3844" s="1">
        <v>0.82137376171225429</v>
      </c>
    </row>
    <row r="3845" spans="1:2" x14ac:dyDescent="0.25">
      <c r="A3845" s="1">
        <v>1</v>
      </c>
      <c r="B3845" s="1">
        <v>0.89580164594291656</v>
      </c>
    </row>
    <row r="3846" spans="1:2" x14ac:dyDescent="0.25">
      <c r="A3846" s="1">
        <v>1</v>
      </c>
      <c r="B3846" s="1">
        <v>0.7675794181926674</v>
      </c>
    </row>
    <row r="3847" spans="1:2" x14ac:dyDescent="0.25">
      <c r="A3847" s="1">
        <v>1</v>
      </c>
      <c r="B3847" s="1">
        <v>0.78772894677536553</v>
      </c>
    </row>
    <row r="3848" spans="1:2" x14ac:dyDescent="0.25">
      <c r="A3848" s="1">
        <v>1</v>
      </c>
      <c r="B3848" s="1">
        <v>0.75094675477007278</v>
      </c>
    </row>
    <row r="3849" spans="1:2" x14ac:dyDescent="0.25">
      <c r="A3849" s="1">
        <v>1</v>
      </c>
      <c r="B3849" s="1">
        <v>0.85489831161139396</v>
      </c>
    </row>
    <row r="3850" spans="1:2" x14ac:dyDescent="0.25">
      <c r="A3850" s="1">
        <v>1</v>
      </c>
      <c r="B3850" s="1">
        <v>0.78559909098368008</v>
      </c>
    </row>
    <row r="3851" spans="1:2" x14ac:dyDescent="0.25">
      <c r="A3851" s="1">
        <v>1</v>
      </c>
      <c r="B3851" s="1">
        <v>0.83872805257774119</v>
      </c>
    </row>
    <row r="3852" spans="1:2" x14ac:dyDescent="0.25">
      <c r="A3852" s="1">
        <v>1</v>
      </c>
      <c r="B3852" s="1">
        <v>0.94660655495613377</v>
      </c>
    </row>
    <row r="3853" spans="1:2" x14ac:dyDescent="0.25">
      <c r="A3853" s="1">
        <v>1</v>
      </c>
      <c r="B3853" s="1">
        <v>0.77343580401741541</v>
      </c>
    </row>
    <row r="3854" spans="1:2" x14ac:dyDescent="0.25">
      <c r="A3854" s="1">
        <v>1</v>
      </c>
      <c r="B3854" s="1">
        <v>0.85334337113278125</v>
      </c>
    </row>
    <row r="3855" spans="1:2" x14ac:dyDescent="0.25">
      <c r="A3855" s="1">
        <v>1</v>
      </c>
      <c r="B3855" s="1">
        <v>0.78369614294681544</v>
      </c>
    </row>
    <row r="3856" spans="1:2" x14ac:dyDescent="0.25">
      <c r="A3856" s="1">
        <v>1</v>
      </c>
      <c r="B3856" s="1">
        <v>0.91355724505430724</v>
      </c>
    </row>
    <row r="3857" spans="1:2" x14ac:dyDescent="0.25">
      <c r="A3857" s="1">
        <v>1</v>
      </c>
      <c r="B3857" s="1">
        <v>0.82743031621766716</v>
      </c>
    </row>
    <row r="3858" spans="1:2" x14ac:dyDescent="0.25">
      <c r="A3858" s="1">
        <v>1</v>
      </c>
      <c r="B3858" s="1">
        <v>0.75912456012268925</v>
      </c>
    </row>
    <row r="3859" spans="1:2" x14ac:dyDescent="0.25">
      <c r="A3859" s="1">
        <v>1</v>
      </c>
      <c r="B3859" s="1">
        <v>0.96125018886522995</v>
      </c>
    </row>
    <row r="3860" spans="1:2" x14ac:dyDescent="0.25">
      <c r="A3860" s="1">
        <v>1</v>
      </c>
      <c r="B3860" s="1">
        <v>0.90755533359780005</v>
      </c>
    </row>
    <row r="3861" spans="1:2" x14ac:dyDescent="0.25">
      <c r="A3861" s="1">
        <v>1</v>
      </c>
      <c r="B3861" s="1">
        <v>0.8132536422327763</v>
      </c>
    </row>
    <row r="3862" spans="1:2" x14ac:dyDescent="0.25">
      <c r="A3862" s="1">
        <v>1</v>
      </c>
      <c r="B3862" s="1">
        <v>0.84036296748504291</v>
      </c>
    </row>
    <row r="3863" spans="1:2" x14ac:dyDescent="0.25">
      <c r="A3863" s="1">
        <v>1</v>
      </c>
      <c r="B3863" s="1">
        <v>0.88167752174459013</v>
      </c>
    </row>
    <row r="3864" spans="1:2" x14ac:dyDescent="0.25">
      <c r="A3864" s="1">
        <v>1</v>
      </c>
      <c r="B3864" s="1">
        <v>0.8437586723092686</v>
      </c>
    </row>
    <row r="3865" spans="1:2" x14ac:dyDescent="0.25">
      <c r="A3865" s="1">
        <v>1</v>
      </c>
      <c r="B3865" s="1">
        <v>0.89824055668884362</v>
      </c>
    </row>
    <row r="3866" spans="1:2" x14ac:dyDescent="0.25">
      <c r="A3866" s="1">
        <v>1</v>
      </c>
      <c r="B3866" s="1">
        <v>0.82323558205207104</v>
      </c>
    </row>
    <row r="3867" spans="1:2" x14ac:dyDescent="0.25">
      <c r="A3867" s="1">
        <v>1</v>
      </c>
      <c r="B3867" s="1">
        <v>0.88355364758164157</v>
      </c>
    </row>
    <row r="3868" spans="1:2" x14ac:dyDescent="0.25">
      <c r="A3868" s="1">
        <v>1</v>
      </c>
      <c r="B3868" s="1">
        <v>0.8659020916002711</v>
      </c>
    </row>
    <row r="3869" spans="1:2" x14ac:dyDescent="0.25">
      <c r="A3869" s="1">
        <v>1</v>
      </c>
      <c r="B3869" s="1">
        <v>0.80923870549901766</v>
      </c>
    </row>
    <row r="3870" spans="1:2" x14ac:dyDescent="0.25">
      <c r="A3870" s="1">
        <v>1</v>
      </c>
      <c r="B3870" s="1">
        <v>0.79430964684964889</v>
      </c>
    </row>
    <row r="3871" spans="1:2" x14ac:dyDescent="0.25">
      <c r="A3871" s="1">
        <v>1</v>
      </c>
      <c r="B3871" s="1">
        <v>0.79054933059745347</v>
      </c>
    </row>
    <row r="3872" spans="1:2" x14ac:dyDescent="0.25">
      <c r="A3872" s="1">
        <v>1</v>
      </c>
      <c r="B3872" s="1">
        <v>0.87884132869511755</v>
      </c>
    </row>
    <row r="3873" spans="1:2" x14ac:dyDescent="0.25">
      <c r="A3873" s="1">
        <v>1</v>
      </c>
      <c r="B3873" s="1">
        <v>0.77606314537936916</v>
      </c>
    </row>
    <row r="3874" spans="1:2" x14ac:dyDescent="0.25">
      <c r="A3874" s="1">
        <v>1</v>
      </c>
      <c r="B3874" s="1">
        <v>0.8442273878535772</v>
      </c>
    </row>
    <row r="3875" spans="1:2" x14ac:dyDescent="0.25">
      <c r="A3875" s="1">
        <v>1</v>
      </c>
      <c r="B3875" s="1">
        <v>0.84842692291344024</v>
      </c>
    </row>
    <row r="3876" spans="1:2" x14ac:dyDescent="0.25">
      <c r="A3876" s="1">
        <v>1</v>
      </c>
      <c r="B3876" s="1">
        <v>0.78842889010346007</v>
      </c>
    </row>
    <row r="3877" spans="1:2" x14ac:dyDescent="0.25">
      <c r="A3877" s="1">
        <v>1</v>
      </c>
      <c r="B3877" s="1">
        <v>0.83521663255057099</v>
      </c>
    </row>
    <row r="3878" spans="1:2" x14ac:dyDescent="0.25">
      <c r="A3878" s="1">
        <v>1</v>
      </c>
      <c r="B3878" s="1">
        <v>0.81311002204332317</v>
      </c>
    </row>
    <row r="3879" spans="1:2" x14ac:dyDescent="0.25">
      <c r="A3879" s="1">
        <v>1</v>
      </c>
      <c r="B3879" s="1">
        <v>0.81657125620876159</v>
      </c>
    </row>
    <row r="3880" spans="1:2" x14ac:dyDescent="0.25">
      <c r="A3880" s="1">
        <v>1</v>
      </c>
      <c r="B3880" s="1">
        <v>0.84280200351569412</v>
      </c>
    </row>
    <row r="3881" spans="1:2" x14ac:dyDescent="0.25">
      <c r="A3881" s="1">
        <v>1</v>
      </c>
      <c r="B3881" s="1">
        <v>0.76073082814132109</v>
      </c>
    </row>
    <row r="3882" spans="1:2" x14ac:dyDescent="0.25">
      <c r="A3882" s="1">
        <v>1</v>
      </c>
      <c r="B3882" s="1">
        <v>0.79018782070983562</v>
      </c>
    </row>
    <row r="3883" spans="1:2" x14ac:dyDescent="0.25">
      <c r="A3883" s="1">
        <v>1</v>
      </c>
      <c r="B3883" s="1">
        <v>0.86724591117511141</v>
      </c>
    </row>
    <row r="3884" spans="1:2" x14ac:dyDescent="0.25">
      <c r="A3884" s="1">
        <v>1</v>
      </c>
      <c r="B3884" s="1">
        <v>0.82614270609468055</v>
      </c>
    </row>
    <row r="3885" spans="1:2" x14ac:dyDescent="0.25">
      <c r="A3885" s="1">
        <v>1</v>
      </c>
      <c r="B3885" s="1">
        <v>0.83391414559122934</v>
      </c>
    </row>
    <row r="3886" spans="1:2" x14ac:dyDescent="0.25">
      <c r="A3886" s="1">
        <v>1</v>
      </c>
      <c r="B3886" s="1">
        <v>0.75594793242998448</v>
      </c>
    </row>
    <row r="3887" spans="1:2" x14ac:dyDescent="0.25">
      <c r="A3887" s="1">
        <v>1</v>
      </c>
      <c r="B3887" s="1">
        <v>0.91180547198960193</v>
      </c>
    </row>
    <row r="3888" spans="1:2" x14ac:dyDescent="0.25">
      <c r="A3888" s="1">
        <v>1</v>
      </c>
      <c r="B3888" s="1">
        <v>0.7864626330615101</v>
      </c>
    </row>
    <row r="3889" spans="1:2" x14ac:dyDescent="0.25">
      <c r="A3889" s="1">
        <v>1</v>
      </c>
      <c r="B3889" s="1">
        <v>0.76909521548626281</v>
      </c>
    </row>
    <row r="3890" spans="1:2" x14ac:dyDescent="0.25">
      <c r="A3890" s="1">
        <v>1</v>
      </c>
      <c r="B3890" s="1">
        <v>0.8250039569676334</v>
      </c>
    </row>
    <row r="3891" spans="1:2" x14ac:dyDescent="0.25">
      <c r="A3891" s="1">
        <v>1</v>
      </c>
      <c r="B3891" s="1">
        <v>0.75677874128339107</v>
      </c>
    </row>
    <row r="3892" spans="1:2" x14ac:dyDescent="0.25">
      <c r="A3892" s="1">
        <v>1</v>
      </c>
      <c r="B3892" s="1">
        <v>0.7574149840262987</v>
      </c>
    </row>
    <row r="3893" spans="1:2" x14ac:dyDescent="0.25">
      <c r="A3893" s="1">
        <v>1</v>
      </c>
      <c r="B3893" s="1">
        <v>0.91619685251398919</v>
      </c>
    </row>
    <row r="3894" spans="1:2" x14ac:dyDescent="0.25">
      <c r="A3894" s="1">
        <v>1</v>
      </c>
      <c r="B3894" s="1">
        <v>0.90149935614679499</v>
      </c>
    </row>
    <row r="3895" spans="1:2" x14ac:dyDescent="0.25">
      <c r="A3895" s="1">
        <v>1</v>
      </c>
      <c r="B3895" s="1">
        <v>0.73699680085276342</v>
      </c>
    </row>
    <row r="3896" spans="1:2" x14ac:dyDescent="0.25">
      <c r="A3896" s="1">
        <v>1</v>
      </c>
      <c r="B3896" s="1">
        <v>0.79802790411304392</v>
      </c>
    </row>
    <row r="3897" spans="1:2" x14ac:dyDescent="0.25">
      <c r="A3897" s="1">
        <v>1</v>
      </c>
      <c r="B3897" s="1">
        <v>0.88393704715077537</v>
      </c>
    </row>
    <row r="3898" spans="1:2" x14ac:dyDescent="0.25">
      <c r="A3898" s="1">
        <v>1</v>
      </c>
      <c r="B3898" s="1">
        <v>0.77199325358141979</v>
      </c>
    </row>
    <row r="3899" spans="1:2" x14ac:dyDescent="0.25">
      <c r="A3899" s="1">
        <v>1</v>
      </c>
      <c r="B3899" s="1">
        <v>0.7336153559480636</v>
      </c>
    </row>
    <row r="3900" spans="1:2" x14ac:dyDescent="0.25">
      <c r="A3900" s="1">
        <v>1</v>
      </c>
      <c r="B3900" s="1">
        <v>0.8045476071305262</v>
      </c>
    </row>
    <row r="3901" spans="1:2" x14ac:dyDescent="0.25">
      <c r="A3901" s="1">
        <v>1</v>
      </c>
      <c r="B3901" s="1">
        <v>0.78910367849137497</v>
      </c>
    </row>
    <row r="3902" spans="1:2" x14ac:dyDescent="0.25">
      <c r="A3902" s="1">
        <v>1</v>
      </c>
      <c r="B3902" s="1">
        <v>0.82243282618089664</v>
      </c>
    </row>
    <row r="3903" spans="1:2" x14ac:dyDescent="0.25">
      <c r="A3903" s="1">
        <v>1</v>
      </c>
      <c r="B3903" s="1">
        <v>0.9107374248703124</v>
      </c>
    </row>
    <row r="3904" spans="1:2" x14ac:dyDescent="0.25">
      <c r="A3904" s="1">
        <v>1</v>
      </c>
      <c r="B3904" s="1">
        <v>0.93513246731143385</v>
      </c>
    </row>
    <row r="3905" spans="1:2" x14ac:dyDescent="0.25">
      <c r="A3905" s="1">
        <v>1</v>
      </c>
      <c r="B3905" s="1">
        <v>0.8946909261400191</v>
      </c>
    </row>
    <row r="3906" spans="1:2" x14ac:dyDescent="0.25">
      <c r="A3906" s="1">
        <v>1</v>
      </c>
      <c r="B3906" s="1">
        <v>0.84568848178711775</v>
      </c>
    </row>
    <row r="3907" spans="1:2" x14ac:dyDescent="0.25">
      <c r="A3907" s="1">
        <v>1</v>
      </c>
      <c r="B3907" s="1">
        <v>0.82110183838021911</v>
      </c>
    </row>
    <row r="3908" spans="1:2" x14ac:dyDescent="0.25">
      <c r="A3908" s="1">
        <v>1</v>
      </c>
      <c r="B3908" s="1">
        <v>0.74222573876890596</v>
      </c>
    </row>
    <row r="3909" spans="1:2" x14ac:dyDescent="0.25">
      <c r="A3909" s="1">
        <v>1</v>
      </c>
      <c r="B3909" s="1">
        <v>0.81451220316439332</v>
      </c>
    </row>
    <row r="3910" spans="1:2" x14ac:dyDescent="0.25">
      <c r="A3910" s="1">
        <v>1</v>
      </c>
      <c r="B3910" s="1">
        <v>0.77916736143794674</v>
      </c>
    </row>
    <row r="3911" spans="1:2" x14ac:dyDescent="0.25">
      <c r="A3911" s="1">
        <v>1</v>
      </c>
      <c r="B3911" s="1">
        <v>0.89068693877424576</v>
      </c>
    </row>
    <row r="3912" spans="1:2" x14ac:dyDescent="0.25">
      <c r="A3912" s="1">
        <v>1</v>
      </c>
      <c r="B3912" s="1">
        <v>0.86941595732685484</v>
      </c>
    </row>
    <row r="3913" spans="1:2" x14ac:dyDescent="0.25">
      <c r="A3913" s="1">
        <v>1</v>
      </c>
      <c r="B3913" s="1">
        <v>0.81638567601267642</v>
      </c>
    </row>
    <row r="3914" spans="1:2" x14ac:dyDescent="0.25">
      <c r="A3914" s="1">
        <v>1</v>
      </c>
      <c r="B3914" s="1">
        <v>0.7631624947390292</v>
      </c>
    </row>
    <row r="3915" spans="1:2" x14ac:dyDescent="0.25">
      <c r="A3915" s="1">
        <v>1</v>
      </c>
      <c r="B3915" s="1">
        <v>0.835754322878829</v>
      </c>
    </row>
    <row r="3916" spans="1:2" x14ac:dyDescent="0.25">
      <c r="A3916" s="1">
        <v>1</v>
      </c>
      <c r="B3916" s="1">
        <v>0.81289686900098979</v>
      </c>
    </row>
    <row r="3917" spans="1:2" x14ac:dyDescent="0.25">
      <c r="A3917" s="1">
        <v>1</v>
      </c>
      <c r="B3917" s="1">
        <v>0.76746332683224761</v>
      </c>
    </row>
    <row r="3918" spans="1:2" x14ac:dyDescent="0.25">
      <c r="A3918" s="1">
        <v>1</v>
      </c>
      <c r="B3918" s="1">
        <v>0.78548182086212393</v>
      </c>
    </row>
    <row r="3919" spans="1:2" x14ac:dyDescent="0.25">
      <c r="A3919" s="1">
        <v>1</v>
      </c>
      <c r="B3919" s="1">
        <v>0.86533509955628085</v>
      </c>
    </row>
    <row r="3920" spans="1:2" x14ac:dyDescent="0.25">
      <c r="A3920" s="1">
        <v>1</v>
      </c>
      <c r="B3920" s="1">
        <v>0.76928946498954665</v>
      </c>
    </row>
    <row r="3921" spans="1:2" x14ac:dyDescent="0.25">
      <c r="A3921" s="1">
        <v>1</v>
      </c>
      <c r="B3921" s="1">
        <v>0.86099496935923281</v>
      </c>
    </row>
    <row r="3922" spans="1:2" x14ac:dyDescent="0.25">
      <c r="A3922" s="1">
        <v>1</v>
      </c>
      <c r="B3922" s="1">
        <v>0.79277901489140878</v>
      </c>
    </row>
    <row r="3923" spans="1:2" x14ac:dyDescent="0.25">
      <c r="A3923" s="1">
        <v>1</v>
      </c>
      <c r="B3923" s="1">
        <v>0.79118431736969874</v>
      </c>
    </row>
    <row r="3924" spans="1:2" x14ac:dyDescent="0.25">
      <c r="A3924" s="1">
        <v>1</v>
      </c>
      <c r="B3924" s="1">
        <v>0.87068040423481763</v>
      </c>
    </row>
    <row r="3925" spans="1:2" x14ac:dyDescent="0.25">
      <c r="A3925" s="1">
        <v>1</v>
      </c>
      <c r="B3925" s="1">
        <v>0.8831221215622912</v>
      </c>
    </row>
    <row r="3926" spans="1:2" x14ac:dyDescent="0.25">
      <c r="A3926" s="1">
        <v>1</v>
      </c>
      <c r="B3926" s="1">
        <v>0.81003984448213173</v>
      </c>
    </row>
    <row r="3927" spans="1:2" x14ac:dyDescent="0.25">
      <c r="A3927" s="1">
        <v>1</v>
      </c>
      <c r="B3927" s="1">
        <v>0.89779779238357005</v>
      </c>
    </row>
    <row r="3928" spans="1:2" x14ac:dyDescent="0.25">
      <c r="A3928" s="1">
        <v>1</v>
      </c>
      <c r="B3928" s="1">
        <v>0.78197889518701469</v>
      </c>
    </row>
    <row r="3929" spans="1:2" x14ac:dyDescent="0.25">
      <c r="A3929" s="1">
        <v>1</v>
      </c>
      <c r="B3929" s="1">
        <v>0.82535812319192314</v>
      </c>
    </row>
    <row r="3930" spans="1:2" x14ac:dyDescent="0.25">
      <c r="A3930" s="1">
        <v>1</v>
      </c>
      <c r="B3930" s="1">
        <v>0.82569825055975998</v>
      </c>
    </row>
    <row r="3931" spans="1:2" x14ac:dyDescent="0.25">
      <c r="A3931" s="1">
        <v>1</v>
      </c>
      <c r="B3931" s="1">
        <v>0.8483627697594246</v>
      </c>
    </row>
    <row r="3932" spans="1:2" x14ac:dyDescent="0.25">
      <c r="A3932" s="1">
        <v>1</v>
      </c>
      <c r="B3932" s="1">
        <v>0.79222656238957645</v>
      </c>
    </row>
    <row r="3933" spans="1:2" x14ac:dyDescent="0.25">
      <c r="A3933" s="1">
        <v>1</v>
      </c>
      <c r="B3933" s="1">
        <v>0.82381564437908228</v>
      </c>
    </row>
    <row r="3934" spans="1:2" x14ac:dyDescent="0.25">
      <c r="A3934" s="1">
        <v>1</v>
      </c>
      <c r="B3934" s="1">
        <v>0.7894013394187781</v>
      </c>
    </row>
    <row r="3935" spans="1:2" x14ac:dyDescent="0.25">
      <c r="A3935" s="1">
        <v>1</v>
      </c>
      <c r="B3935" s="1">
        <v>0.79261628349403102</v>
      </c>
    </row>
    <row r="3936" spans="1:2" x14ac:dyDescent="0.25">
      <c r="A3936" s="1">
        <v>1</v>
      </c>
      <c r="B3936" s="1">
        <v>0.87489260922498613</v>
      </c>
    </row>
    <row r="3937" spans="1:2" x14ac:dyDescent="0.25">
      <c r="A3937" s="1">
        <v>1</v>
      </c>
      <c r="B3937" s="1">
        <v>0.74202097719627391</v>
      </c>
    </row>
    <row r="3938" spans="1:2" x14ac:dyDescent="0.25">
      <c r="A3938" s="1">
        <v>1</v>
      </c>
      <c r="B3938" s="1">
        <v>0.83707370840251949</v>
      </c>
    </row>
    <row r="3939" spans="1:2" x14ac:dyDescent="0.25">
      <c r="A3939" s="1">
        <v>1</v>
      </c>
      <c r="B3939" s="1">
        <v>0.7465336289009824</v>
      </c>
    </row>
    <row r="3940" spans="1:2" x14ac:dyDescent="0.25">
      <c r="A3940" s="1">
        <v>1</v>
      </c>
      <c r="B3940" s="1">
        <v>0.89208036295885107</v>
      </c>
    </row>
    <row r="3941" spans="1:2" x14ac:dyDescent="0.25">
      <c r="A3941" s="1">
        <v>1</v>
      </c>
      <c r="B3941" s="1">
        <v>0.88886037595981626</v>
      </c>
    </row>
    <row r="3942" spans="1:2" x14ac:dyDescent="0.25">
      <c r="A3942" s="1">
        <v>1</v>
      </c>
      <c r="B3942" s="1">
        <v>0.8704710663045433</v>
      </c>
    </row>
    <row r="3943" spans="1:2" x14ac:dyDescent="0.25">
      <c r="A3943" s="1">
        <v>1</v>
      </c>
      <c r="B3943" s="1">
        <v>0.78579748865727284</v>
      </c>
    </row>
    <row r="3944" spans="1:2" x14ac:dyDescent="0.25">
      <c r="A3944" s="1">
        <v>1</v>
      </c>
      <c r="B3944" s="1">
        <v>0.86225620866215447</v>
      </c>
    </row>
    <row r="3945" spans="1:2" x14ac:dyDescent="0.25">
      <c r="A3945" s="1">
        <v>1</v>
      </c>
      <c r="B3945" s="1">
        <v>0.8471641871578578</v>
      </c>
    </row>
    <row r="3946" spans="1:2" x14ac:dyDescent="0.25">
      <c r="A3946" s="1">
        <v>1</v>
      </c>
      <c r="B3946" s="1">
        <v>0.82814956101507353</v>
      </c>
    </row>
    <row r="3947" spans="1:2" x14ac:dyDescent="0.25">
      <c r="A3947" s="1">
        <v>1</v>
      </c>
      <c r="B3947" s="1">
        <v>0.81374257167397535</v>
      </c>
    </row>
    <row r="3948" spans="1:2" x14ac:dyDescent="0.25">
      <c r="A3948" s="1">
        <v>1</v>
      </c>
      <c r="B3948" s="1">
        <v>0.77194372155328184</v>
      </c>
    </row>
    <row r="3949" spans="1:2" x14ac:dyDescent="0.25">
      <c r="A3949" s="1">
        <v>1</v>
      </c>
      <c r="B3949" s="1">
        <v>0.78770109663809862</v>
      </c>
    </row>
    <row r="3950" spans="1:2" x14ac:dyDescent="0.25">
      <c r="A3950" s="1">
        <v>1</v>
      </c>
      <c r="B3950" s="1">
        <v>0.82629997050223136</v>
      </c>
    </row>
    <row r="3951" spans="1:2" x14ac:dyDescent="0.25">
      <c r="A3951" s="1">
        <v>1</v>
      </c>
      <c r="B3951" s="1">
        <v>0.80551805256774056</v>
      </c>
    </row>
    <row r="3952" spans="1:2" x14ac:dyDescent="0.25">
      <c r="A3952" s="1">
        <v>1</v>
      </c>
      <c r="B3952" s="1">
        <v>0.87820930091415661</v>
      </c>
    </row>
    <row r="3953" spans="1:2" x14ac:dyDescent="0.25">
      <c r="A3953" s="1">
        <v>1</v>
      </c>
      <c r="B3953" s="1">
        <v>0.9086161559623992</v>
      </c>
    </row>
    <row r="3954" spans="1:2" x14ac:dyDescent="0.25">
      <c r="A3954" s="1">
        <v>1</v>
      </c>
      <c r="B3954" s="1">
        <v>0.80326878204374108</v>
      </c>
    </row>
    <row r="3955" spans="1:2" x14ac:dyDescent="0.25">
      <c r="A3955" s="1">
        <v>1</v>
      </c>
      <c r="B3955" s="1">
        <v>0.84432689665174587</v>
      </c>
    </row>
    <row r="3956" spans="1:2" x14ac:dyDescent="0.25">
      <c r="A3956" s="1">
        <v>1</v>
      </c>
      <c r="B3956" s="1">
        <v>0.81702239685929001</v>
      </c>
    </row>
    <row r="3957" spans="1:2" x14ac:dyDescent="0.25">
      <c r="A3957" s="1">
        <v>1</v>
      </c>
      <c r="B3957" s="1">
        <v>0.73606965924540635</v>
      </c>
    </row>
    <row r="3958" spans="1:2" x14ac:dyDescent="0.25">
      <c r="A3958" s="1">
        <v>1</v>
      </c>
      <c r="B3958" s="1">
        <v>0.88501138725680784</v>
      </c>
    </row>
    <row r="3959" spans="1:2" x14ac:dyDescent="0.25">
      <c r="A3959" s="1">
        <v>1</v>
      </c>
      <c r="B3959" s="1">
        <v>0.89304592476800382</v>
      </c>
    </row>
    <row r="3960" spans="1:2" x14ac:dyDescent="0.25">
      <c r="A3960" s="1">
        <v>1</v>
      </c>
      <c r="B3960" s="1">
        <v>0.78206857454341694</v>
      </c>
    </row>
    <row r="3961" spans="1:2" x14ac:dyDescent="0.25">
      <c r="A3961" s="1">
        <v>1</v>
      </c>
      <c r="B3961" s="1">
        <v>0.74954617600311824</v>
      </c>
    </row>
    <row r="3962" spans="1:2" x14ac:dyDescent="0.25">
      <c r="A3962" s="1">
        <v>1</v>
      </c>
      <c r="B3962" s="1">
        <v>0.83050574662145416</v>
      </c>
    </row>
    <row r="3963" spans="1:2" x14ac:dyDescent="0.25">
      <c r="A3963" s="1">
        <v>1</v>
      </c>
      <c r="B3963" s="1">
        <v>0.87446966055916486</v>
      </c>
    </row>
    <row r="3964" spans="1:2" x14ac:dyDescent="0.25">
      <c r="A3964" s="1">
        <v>1</v>
      </c>
      <c r="B3964" s="1">
        <v>0.88099490575329997</v>
      </c>
    </row>
    <row r="3965" spans="1:2" x14ac:dyDescent="0.25">
      <c r="A3965" s="1">
        <v>1</v>
      </c>
      <c r="B3965" s="1">
        <v>0.89144127419139585</v>
      </c>
    </row>
    <row r="3966" spans="1:2" x14ac:dyDescent="0.25">
      <c r="A3966" s="1">
        <v>1</v>
      </c>
      <c r="B3966" s="1">
        <v>0.74407318341604101</v>
      </c>
    </row>
    <row r="3967" spans="1:2" x14ac:dyDescent="0.25">
      <c r="A3967" s="1">
        <v>1</v>
      </c>
      <c r="B3967" s="1">
        <v>0.88902823623750227</v>
      </c>
    </row>
    <row r="3968" spans="1:2" x14ac:dyDescent="0.25">
      <c r="A3968" s="1">
        <v>1</v>
      </c>
      <c r="B3968" s="1">
        <v>0.8581046353580013</v>
      </c>
    </row>
    <row r="3969" spans="1:2" x14ac:dyDescent="0.25">
      <c r="A3969" s="1">
        <v>1</v>
      </c>
      <c r="B3969" s="1">
        <v>0.78828744818744556</v>
      </c>
    </row>
    <row r="3970" spans="1:2" x14ac:dyDescent="0.25">
      <c r="A3970" s="1">
        <v>1</v>
      </c>
      <c r="B3970" s="1">
        <v>0.86027714097689201</v>
      </c>
    </row>
    <row r="3971" spans="1:2" x14ac:dyDescent="0.25">
      <c r="A3971" s="1">
        <v>1</v>
      </c>
      <c r="B3971" s="1">
        <v>0.87806475011904239</v>
      </c>
    </row>
    <row r="3972" spans="1:2" x14ac:dyDescent="0.25">
      <c r="A3972" s="1">
        <v>1</v>
      </c>
      <c r="B3972" s="1">
        <v>0.81441715292798089</v>
      </c>
    </row>
    <row r="3973" spans="1:2" x14ac:dyDescent="0.25">
      <c r="A3973" s="1">
        <v>1</v>
      </c>
      <c r="B3973" s="1">
        <v>0.76775811885004475</v>
      </c>
    </row>
    <row r="3974" spans="1:2" x14ac:dyDescent="0.25">
      <c r="A3974" s="1">
        <v>1</v>
      </c>
      <c r="B3974" s="1">
        <v>0.90345193513918975</v>
      </c>
    </row>
    <row r="3975" spans="1:2" x14ac:dyDescent="0.25">
      <c r="A3975" s="1">
        <v>1</v>
      </c>
      <c r="B3975" s="1">
        <v>0.8707755692540019</v>
      </c>
    </row>
    <row r="3976" spans="1:2" x14ac:dyDescent="0.25">
      <c r="A3976" s="1">
        <v>1</v>
      </c>
      <c r="B3976" s="1">
        <v>0.79020513571848927</v>
      </c>
    </row>
    <row r="3977" spans="1:2" x14ac:dyDescent="0.25">
      <c r="A3977" s="1">
        <v>1</v>
      </c>
      <c r="B3977" s="1">
        <v>0.82783353256929615</v>
      </c>
    </row>
    <row r="3978" spans="1:2" x14ac:dyDescent="0.25">
      <c r="A3978" s="1">
        <v>1</v>
      </c>
      <c r="B3978" s="1">
        <v>0.79848083031758166</v>
      </c>
    </row>
    <row r="3979" spans="1:2" x14ac:dyDescent="0.25">
      <c r="A3979" s="1">
        <v>1</v>
      </c>
      <c r="B3979" s="1">
        <v>0.80874629202760362</v>
      </c>
    </row>
    <row r="3980" spans="1:2" x14ac:dyDescent="0.25">
      <c r="A3980" s="1">
        <v>1</v>
      </c>
      <c r="B3980" s="1">
        <v>0.85719216818414923</v>
      </c>
    </row>
    <row r="3981" spans="1:2" x14ac:dyDescent="0.25">
      <c r="A3981" s="1">
        <v>1</v>
      </c>
      <c r="B3981" s="1">
        <v>0.84624874534019667</v>
      </c>
    </row>
    <row r="3982" spans="1:2" x14ac:dyDescent="0.25">
      <c r="A3982" s="1">
        <v>1</v>
      </c>
      <c r="B3982" s="1">
        <v>0.81533269490824156</v>
      </c>
    </row>
    <row r="3983" spans="1:2" x14ac:dyDescent="0.25">
      <c r="A3983" s="1">
        <v>1</v>
      </c>
      <c r="B3983" s="1">
        <v>0.87967799944004887</v>
      </c>
    </row>
    <row r="3984" spans="1:2" x14ac:dyDescent="0.25">
      <c r="A3984" s="1">
        <v>1</v>
      </c>
      <c r="B3984" s="1">
        <v>0.88679286125594736</v>
      </c>
    </row>
    <row r="3985" spans="1:2" x14ac:dyDescent="0.25">
      <c r="A3985" s="1">
        <v>1</v>
      </c>
      <c r="B3985" s="1">
        <v>0.82107583930683747</v>
      </c>
    </row>
    <row r="3986" spans="1:2" x14ac:dyDescent="0.25">
      <c r="A3986" s="1">
        <v>1</v>
      </c>
      <c r="B3986" s="1">
        <v>0.75993120691091087</v>
      </c>
    </row>
    <row r="3987" spans="1:2" x14ac:dyDescent="0.25">
      <c r="A3987" s="1">
        <v>1</v>
      </c>
      <c r="B3987" s="1">
        <v>0.89507529342656489</v>
      </c>
    </row>
    <row r="3988" spans="1:2" x14ac:dyDescent="0.25">
      <c r="A3988" s="1">
        <v>1</v>
      </c>
      <c r="B3988" s="1">
        <v>0.83003292744645518</v>
      </c>
    </row>
    <row r="3989" spans="1:2" x14ac:dyDescent="0.25">
      <c r="A3989" s="1">
        <v>1</v>
      </c>
      <c r="B3989" s="1">
        <v>0.85741191890033253</v>
      </c>
    </row>
    <row r="3990" spans="1:2" x14ac:dyDescent="0.25">
      <c r="A3990" s="1">
        <v>1</v>
      </c>
      <c r="B3990" s="1">
        <v>0.82930081498703634</v>
      </c>
    </row>
    <row r="3991" spans="1:2" x14ac:dyDescent="0.25">
      <c r="A3991" s="1">
        <v>1</v>
      </c>
      <c r="B3991" s="1">
        <v>0.95084192697639958</v>
      </c>
    </row>
    <row r="3992" spans="1:2" x14ac:dyDescent="0.25">
      <c r="A3992" s="1">
        <v>1</v>
      </c>
      <c r="B3992" s="1">
        <v>0.78689090543790186</v>
      </c>
    </row>
    <row r="3993" spans="1:2" x14ac:dyDescent="0.25">
      <c r="A3993" s="1">
        <v>1</v>
      </c>
      <c r="B3993" s="1">
        <v>0.83759050815087432</v>
      </c>
    </row>
    <row r="3994" spans="1:2" x14ac:dyDescent="0.25">
      <c r="A3994" s="1">
        <v>1</v>
      </c>
      <c r="B3994" s="1">
        <v>0.84327490811538885</v>
      </c>
    </row>
    <row r="3995" spans="1:2" x14ac:dyDescent="0.25">
      <c r="A3995" s="1">
        <v>1</v>
      </c>
      <c r="B3995" s="1">
        <v>0.78250827939577183</v>
      </c>
    </row>
    <row r="3996" spans="1:2" x14ac:dyDescent="0.25">
      <c r="A3996" s="1">
        <v>1</v>
      </c>
      <c r="B3996" s="1">
        <v>0.92892526095770556</v>
      </c>
    </row>
    <row r="3997" spans="1:2" x14ac:dyDescent="0.25">
      <c r="A3997" s="1">
        <v>1</v>
      </c>
      <c r="B3997" s="1">
        <v>0.83845181379086009</v>
      </c>
    </row>
    <row r="3998" spans="1:2" x14ac:dyDescent="0.25">
      <c r="A3998" s="1">
        <v>1</v>
      </c>
      <c r="B3998" s="1">
        <v>0.77791656357157646</v>
      </c>
    </row>
    <row r="3999" spans="1:2" x14ac:dyDescent="0.25">
      <c r="A3999" s="1">
        <v>1</v>
      </c>
      <c r="B3999" s="1">
        <v>0.91810177730799947</v>
      </c>
    </row>
    <row r="4000" spans="1:2" x14ac:dyDescent="0.25">
      <c r="A4000" s="1">
        <v>1</v>
      </c>
      <c r="B4000" s="1">
        <v>0.7387125732978993</v>
      </c>
    </row>
    <row r="4001" spans="1:2" x14ac:dyDescent="0.25">
      <c r="A4001" s="1">
        <v>1</v>
      </c>
      <c r="B4001" s="1">
        <v>0.80628066800978992</v>
      </c>
    </row>
    <row r="4002" spans="1:2" x14ac:dyDescent="0.25">
      <c r="A4002" s="1">
        <v>1</v>
      </c>
      <c r="B4002" s="1">
        <v>0.93077772315424934</v>
      </c>
    </row>
    <row r="4003" spans="1:2" x14ac:dyDescent="0.25">
      <c r="A4003" s="1">
        <v>1</v>
      </c>
      <c r="B4003" s="1">
        <v>0.77932100751383249</v>
      </c>
    </row>
    <row r="4004" spans="1:2" x14ac:dyDescent="0.25">
      <c r="A4004" s="1">
        <v>1</v>
      </c>
      <c r="B4004" s="1">
        <v>0.75885380746160092</v>
      </c>
    </row>
    <row r="4005" spans="1:2" x14ac:dyDescent="0.25">
      <c r="A4005" s="1">
        <v>1</v>
      </c>
      <c r="B4005" s="1">
        <v>0.84520270645832885</v>
      </c>
    </row>
    <row r="4006" spans="1:2" x14ac:dyDescent="0.25">
      <c r="A4006" s="1">
        <v>1</v>
      </c>
      <c r="B4006" s="1">
        <v>0.84165601951007696</v>
      </c>
    </row>
    <row r="4007" spans="1:2" x14ac:dyDescent="0.25">
      <c r="A4007" s="1">
        <v>1</v>
      </c>
      <c r="B4007" s="1">
        <v>0.90261454792673934</v>
      </c>
    </row>
    <row r="4008" spans="1:2" x14ac:dyDescent="0.25">
      <c r="A4008" s="1">
        <v>1</v>
      </c>
      <c r="B4008" s="1">
        <v>0.91180045225552564</v>
      </c>
    </row>
    <row r="4009" spans="1:2" x14ac:dyDescent="0.25">
      <c r="A4009" s="1">
        <v>1</v>
      </c>
      <c r="B4009" s="1">
        <v>0.8609126832218601</v>
      </c>
    </row>
    <row r="4010" spans="1:2" x14ac:dyDescent="0.25">
      <c r="A4010" s="1">
        <v>1</v>
      </c>
      <c r="B4010" s="1">
        <v>0.7272809322952225</v>
      </c>
    </row>
    <row r="4011" spans="1:2" x14ac:dyDescent="0.25">
      <c r="A4011" s="1">
        <v>1</v>
      </c>
      <c r="B4011" s="1">
        <v>0.80653666889733655</v>
      </c>
    </row>
    <row r="4012" spans="1:2" x14ac:dyDescent="0.25">
      <c r="A4012" s="1">
        <v>1</v>
      </c>
      <c r="B4012" s="1">
        <v>0.76383585199110415</v>
      </c>
    </row>
    <row r="4013" spans="1:2" x14ac:dyDescent="0.25">
      <c r="A4013" s="1">
        <v>1</v>
      </c>
      <c r="B4013" s="1">
        <v>0.75953998654238863</v>
      </c>
    </row>
    <row r="4014" spans="1:2" x14ac:dyDescent="0.25">
      <c r="A4014" s="1">
        <v>1</v>
      </c>
      <c r="B4014" s="1">
        <v>0.84299596982968994</v>
      </c>
    </row>
    <row r="4015" spans="1:2" x14ac:dyDescent="0.25">
      <c r="A4015" s="1">
        <v>1</v>
      </c>
      <c r="B4015" s="1">
        <v>0.85830712473495197</v>
      </c>
    </row>
    <row r="4016" spans="1:2" x14ac:dyDescent="0.25">
      <c r="A4016" s="1">
        <v>1</v>
      </c>
      <c r="B4016" s="1">
        <v>0.91730228254840507</v>
      </c>
    </row>
    <row r="4017" spans="1:2" x14ac:dyDescent="0.25">
      <c r="A4017" s="1">
        <v>1</v>
      </c>
      <c r="B4017" s="1">
        <v>0.87260901988568684</v>
      </c>
    </row>
    <row r="4018" spans="1:2" x14ac:dyDescent="0.25">
      <c r="A4018" s="1">
        <v>1</v>
      </c>
      <c r="B4018" s="1">
        <v>0.80414856005047064</v>
      </c>
    </row>
    <row r="4019" spans="1:2" x14ac:dyDescent="0.25">
      <c r="A4019" s="1">
        <v>1</v>
      </c>
      <c r="B4019" s="1">
        <v>0.896213653051811</v>
      </c>
    </row>
    <row r="4020" spans="1:2" x14ac:dyDescent="0.25">
      <c r="A4020" s="1">
        <v>1</v>
      </c>
      <c r="B4020" s="1">
        <v>0.87504895294655893</v>
      </c>
    </row>
    <row r="4021" spans="1:2" x14ac:dyDescent="0.25">
      <c r="A4021" s="1">
        <v>1</v>
      </c>
      <c r="B4021" s="1">
        <v>0.89684486016372178</v>
      </c>
    </row>
    <row r="4022" spans="1:2" x14ac:dyDescent="0.25">
      <c r="A4022" s="1">
        <v>1</v>
      </c>
      <c r="B4022" s="1">
        <v>0.78701976691068265</v>
      </c>
    </row>
    <row r="4023" spans="1:2" x14ac:dyDescent="0.25">
      <c r="A4023" s="1">
        <v>1</v>
      </c>
      <c r="B4023" s="1">
        <v>0.76133516391561407</v>
      </c>
    </row>
    <row r="4024" spans="1:2" x14ac:dyDescent="0.25">
      <c r="A4024" s="1">
        <v>1</v>
      </c>
      <c r="B4024" s="1">
        <v>0.75494792909490094</v>
      </c>
    </row>
    <row r="4025" spans="1:2" x14ac:dyDescent="0.25">
      <c r="A4025" s="1">
        <v>1</v>
      </c>
      <c r="B4025" s="1">
        <v>0.82381937126243021</v>
      </c>
    </row>
    <row r="4026" spans="1:2" x14ac:dyDescent="0.25">
      <c r="A4026" s="1">
        <v>1</v>
      </c>
      <c r="B4026" s="1">
        <v>0.80916278304644684</v>
      </c>
    </row>
    <row r="4027" spans="1:2" x14ac:dyDescent="0.25">
      <c r="A4027" s="1">
        <v>1</v>
      </c>
      <c r="B4027" s="1">
        <v>0.78075957311954747</v>
      </c>
    </row>
    <row r="4028" spans="1:2" x14ac:dyDescent="0.25">
      <c r="A4028" s="1">
        <v>1</v>
      </c>
      <c r="B4028" s="1">
        <v>0.74068575821670168</v>
      </c>
    </row>
    <row r="4029" spans="1:2" x14ac:dyDescent="0.25">
      <c r="A4029" s="1">
        <v>1</v>
      </c>
      <c r="B4029" s="1">
        <v>0.77069685752650396</v>
      </c>
    </row>
    <row r="4030" spans="1:2" x14ac:dyDescent="0.25">
      <c r="A4030" s="1">
        <v>1</v>
      </c>
      <c r="B4030" s="1">
        <v>0.87405150320857516</v>
      </c>
    </row>
    <row r="4031" spans="1:2" x14ac:dyDescent="0.25">
      <c r="A4031" s="1">
        <v>1</v>
      </c>
      <c r="B4031" s="1">
        <v>0.82078846333452193</v>
      </c>
    </row>
    <row r="4032" spans="1:2" x14ac:dyDescent="0.25">
      <c r="A4032" s="1">
        <v>1</v>
      </c>
      <c r="B4032" s="1">
        <v>0.79463537400052497</v>
      </c>
    </row>
    <row r="4033" spans="1:2" x14ac:dyDescent="0.25">
      <c r="A4033" s="1">
        <v>1</v>
      </c>
      <c r="B4033" s="1">
        <v>0.85445589680101064</v>
      </c>
    </row>
    <row r="4034" spans="1:2" x14ac:dyDescent="0.25">
      <c r="A4034" s="1">
        <v>1</v>
      </c>
      <c r="B4034" s="1">
        <v>0.89761805336020839</v>
      </c>
    </row>
    <row r="4035" spans="1:2" x14ac:dyDescent="0.25">
      <c r="A4035" s="1">
        <v>1</v>
      </c>
      <c r="B4035" s="1">
        <v>0.89292892940065505</v>
      </c>
    </row>
    <row r="4036" spans="1:2" x14ac:dyDescent="0.25">
      <c r="A4036" s="1">
        <v>1</v>
      </c>
      <c r="B4036" s="1">
        <v>0.85767790506451236</v>
      </c>
    </row>
    <row r="4037" spans="1:2" x14ac:dyDescent="0.25">
      <c r="A4037" s="1">
        <v>1</v>
      </c>
      <c r="B4037" s="1">
        <v>0.975007197689153</v>
      </c>
    </row>
    <row r="4038" spans="1:2" x14ac:dyDescent="0.25">
      <c r="A4038" s="1">
        <v>1</v>
      </c>
      <c r="B4038" s="1">
        <v>0.91255686516139944</v>
      </c>
    </row>
    <row r="4039" spans="1:2" x14ac:dyDescent="0.25">
      <c r="A4039" s="1">
        <v>1</v>
      </c>
      <c r="B4039" s="1">
        <v>0.78918832556307605</v>
      </c>
    </row>
    <row r="4040" spans="1:2" x14ac:dyDescent="0.25">
      <c r="A4040" s="1">
        <v>1</v>
      </c>
      <c r="B4040" s="1">
        <v>0.77962144185401727</v>
      </c>
    </row>
    <row r="4041" spans="1:2" x14ac:dyDescent="0.25">
      <c r="A4041" s="1">
        <v>1</v>
      </c>
      <c r="B4041" s="1">
        <v>0.8722736342872125</v>
      </c>
    </row>
    <row r="4042" spans="1:2" x14ac:dyDescent="0.25">
      <c r="A4042" s="1">
        <v>1</v>
      </c>
      <c r="B4042" s="1">
        <v>0.87328471560725585</v>
      </c>
    </row>
    <row r="4043" spans="1:2" x14ac:dyDescent="0.25">
      <c r="A4043" s="1">
        <v>1</v>
      </c>
      <c r="B4043" s="1">
        <v>0.91784619588843719</v>
      </c>
    </row>
    <row r="4044" spans="1:2" x14ac:dyDescent="0.25">
      <c r="A4044" s="1">
        <v>1</v>
      </c>
      <c r="B4044" s="1">
        <v>0.91737469671659888</v>
      </c>
    </row>
    <row r="4045" spans="1:2" x14ac:dyDescent="0.25">
      <c r="A4045" s="1">
        <v>1</v>
      </c>
      <c r="B4045" s="1">
        <v>0.90612719135015385</v>
      </c>
    </row>
    <row r="4046" spans="1:2" x14ac:dyDescent="0.25">
      <c r="A4046" s="1">
        <v>1</v>
      </c>
      <c r="B4046" s="1">
        <v>0.7550050360212297</v>
      </c>
    </row>
    <row r="4047" spans="1:2" x14ac:dyDescent="0.25">
      <c r="A4047" s="1">
        <v>1</v>
      </c>
      <c r="B4047" s="1">
        <v>0.82002476883423103</v>
      </c>
    </row>
    <row r="4048" spans="1:2" x14ac:dyDescent="0.25">
      <c r="A4048" s="1">
        <v>1</v>
      </c>
      <c r="B4048" s="1">
        <v>0.91006254216174154</v>
      </c>
    </row>
    <row r="4049" spans="1:2" x14ac:dyDescent="0.25">
      <c r="A4049" s="1">
        <v>1</v>
      </c>
      <c r="B4049" s="1">
        <v>0.8031670342981776</v>
      </c>
    </row>
    <row r="4050" spans="1:2" x14ac:dyDescent="0.25">
      <c r="A4050" s="1">
        <v>1</v>
      </c>
      <c r="B4050" s="1">
        <v>0.75072323448274314</v>
      </c>
    </row>
    <row r="4051" spans="1:2" x14ac:dyDescent="0.25">
      <c r="A4051" s="1">
        <v>1</v>
      </c>
      <c r="B4051" s="1">
        <v>0.73129858123154634</v>
      </c>
    </row>
    <row r="4052" spans="1:2" x14ac:dyDescent="0.25">
      <c r="A4052" s="1">
        <v>1</v>
      </c>
      <c r="B4052" s="1">
        <v>0.82061276601484745</v>
      </c>
    </row>
    <row r="4053" spans="1:2" x14ac:dyDescent="0.25">
      <c r="A4053" s="1">
        <v>1</v>
      </c>
      <c r="B4053" s="1">
        <v>0.88583051062552309</v>
      </c>
    </row>
    <row r="4054" spans="1:2" x14ac:dyDescent="0.25">
      <c r="A4054" s="1">
        <v>1</v>
      </c>
      <c r="B4054" s="1">
        <v>0.81409885358552336</v>
      </c>
    </row>
    <row r="4055" spans="1:2" x14ac:dyDescent="0.25">
      <c r="A4055" s="1">
        <v>1</v>
      </c>
      <c r="B4055" s="1">
        <v>0.83316985994299175</v>
      </c>
    </row>
    <row r="4056" spans="1:2" x14ac:dyDescent="0.25">
      <c r="A4056" s="1">
        <v>1</v>
      </c>
      <c r="B4056" s="1">
        <v>0.86274767365066107</v>
      </c>
    </row>
    <row r="4057" spans="1:2" x14ac:dyDescent="0.25">
      <c r="A4057" s="1">
        <v>1</v>
      </c>
      <c r="B4057" s="1">
        <v>0.89039991784600292</v>
      </c>
    </row>
    <row r="4058" spans="1:2" x14ac:dyDescent="0.25">
      <c r="A4058" s="1">
        <v>1</v>
      </c>
      <c r="B4058" s="1">
        <v>0.87359766203877787</v>
      </c>
    </row>
    <row r="4059" spans="1:2" x14ac:dyDescent="0.25">
      <c r="A4059" s="1">
        <v>1</v>
      </c>
      <c r="B4059" s="1">
        <v>0.8302176950966208</v>
      </c>
    </row>
    <row r="4060" spans="1:2" x14ac:dyDescent="0.25">
      <c r="A4060" s="1">
        <v>1</v>
      </c>
      <c r="B4060" s="1">
        <v>0.77439056039501819</v>
      </c>
    </row>
    <row r="4061" spans="1:2" x14ac:dyDescent="0.25">
      <c r="A4061" s="1">
        <v>1</v>
      </c>
      <c r="B4061" s="1">
        <v>0.82214400756992601</v>
      </c>
    </row>
    <row r="4062" spans="1:2" x14ac:dyDescent="0.25">
      <c r="A4062" s="1">
        <v>1</v>
      </c>
      <c r="B4062" s="1">
        <v>0.82862125599352621</v>
      </c>
    </row>
    <row r="4063" spans="1:2" x14ac:dyDescent="0.25">
      <c r="A4063" s="1">
        <v>1</v>
      </c>
      <c r="B4063" s="1">
        <v>0.98387994739461582</v>
      </c>
    </row>
    <row r="4064" spans="1:2" x14ac:dyDescent="0.25">
      <c r="A4064" s="1">
        <v>1</v>
      </c>
      <c r="B4064" s="1">
        <v>0.8275175687384082</v>
      </c>
    </row>
    <row r="4065" spans="1:2" x14ac:dyDescent="0.25">
      <c r="A4065" s="1">
        <v>1</v>
      </c>
      <c r="B4065" s="1">
        <v>0.8958601407661736</v>
      </c>
    </row>
    <row r="4066" spans="1:2" x14ac:dyDescent="0.25">
      <c r="A4066" s="1">
        <v>1</v>
      </c>
      <c r="B4066" s="1">
        <v>0.79976345917504599</v>
      </c>
    </row>
    <row r="4067" spans="1:2" x14ac:dyDescent="0.25">
      <c r="A4067" s="1">
        <v>1</v>
      </c>
      <c r="B4067" s="1">
        <v>0.85560858444147014</v>
      </c>
    </row>
    <row r="4068" spans="1:2" x14ac:dyDescent="0.25">
      <c r="A4068" s="1">
        <v>1</v>
      </c>
      <c r="B4068" s="1">
        <v>0.85204441110778717</v>
      </c>
    </row>
    <row r="4069" spans="1:2" x14ac:dyDescent="0.25">
      <c r="A4069" s="1">
        <v>1</v>
      </c>
      <c r="B4069" s="1">
        <v>0.80345687601786742</v>
      </c>
    </row>
    <row r="4070" spans="1:2" x14ac:dyDescent="0.25">
      <c r="A4070" s="1">
        <v>1</v>
      </c>
      <c r="B4070" s="1">
        <v>0.83417672723443892</v>
      </c>
    </row>
    <row r="4071" spans="1:2" x14ac:dyDescent="0.25">
      <c r="A4071" s="1">
        <v>1</v>
      </c>
      <c r="B4071" s="1">
        <v>0.88017733748862792</v>
      </c>
    </row>
    <row r="4072" spans="1:2" x14ac:dyDescent="0.25">
      <c r="A4072" s="1">
        <v>1</v>
      </c>
      <c r="B4072" s="1">
        <v>0.88608272027318735</v>
      </c>
    </row>
    <row r="4073" spans="1:2" x14ac:dyDescent="0.25">
      <c r="A4073" s="1">
        <v>1</v>
      </c>
      <c r="B4073" s="1">
        <v>0.77096395976169363</v>
      </c>
    </row>
    <row r="4074" spans="1:2" x14ac:dyDescent="0.25">
      <c r="A4074" s="1">
        <v>1</v>
      </c>
      <c r="B4074" s="1">
        <v>0.75472553393036135</v>
      </c>
    </row>
    <row r="4075" spans="1:2" x14ac:dyDescent="0.25">
      <c r="A4075" s="1">
        <v>1</v>
      </c>
      <c r="B4075" s="1">
        <v>0.84692008730304069</v>
      </c>
    </row>
    <row r="4076" spans="1:2" x14ac:dyDescent="0.25">
      <c r="A4076" s="1">
        <v>1</v>
      </c>
      <c r="B4076" s="1">
        <v>0.79900189592999993</v>
      </c>
    </row>
    <row r="4077" spans="1:2" x14ac:dyDescent="0.25">
      <c r="A4077" s="1">
        <v>1</v>
      </c>
      <c r="B4077" s="1">
        <v>0.84078368339275844</v>
      </c>
    </row>
    <row r="4078" spans="1:2" x14ac:dyDescent="0.25">
      <c r="A4078" s="1">
        <v>1</v>
      </c>
      <c r="B4078" s="1">
        <v>0.81324490780959069</v>
      </c>
    </row>
    <row r="4079" spans="1:2" x14ac:dyDescent="0.25">
      <c r="A4079" s="1">
        <v>1</v>
      </c>
      <c r="B4079" s="1">
        <v>0.90402892058154027</v>
      </c>
    </row>
    <row r="4080" spans="1:2" x14ac:dyDescent="0.25">
      <c r="A4080" s="1">
        <v>1</v>
      </c>
      <c r="B4080" s="1">
        <v>0.78303895703693971</v>
      </c>
    </row>
    <row r="4081" spans="1:2" x14ac:dyDescent="0.25">
      <c r="A4081" s="1">
        <v>1</v>
      </c>
      <c r="B4081" s="1">
        <v>0.88763655471821179</v>
      </c>
    </row>
    <row r="4082" spans="1:2" x14ac:dyDescent="0.25">
      <c r="A4082" s="1">
        <v>1</v>
      </c>
      <c r="B4082" s="1">
        <v>0.79618179116181309</v>
      </c>
    </row>
    <row r="4083" spans="1:2" x14ac:dyDescent="0.25">
      <c r="A4083" s="1">
        <v>1</v>
      </c>
      <c r="B4083" s="1">
        <v>0.79236889021320323</v>
      </c>
    </row>
    <row r="4084" spans="1:2" x14ac:dyDescent="0.25">
      <c r="A4084" s="1">
        <v>1</v>
      </c>
      <c r="B4084" s="1">
        <v>0.81468403848579718</v>
      </c>
    </row>
    <row r="4085" spans="1:2" x14ac:dyDescent="0.25">
      <c r="A4085" s="1">
        <v>1</v>
      </c>
      <c r="B4085" s="1">
        <v>0.84416486784020661</v>
      </c>
    </row>
    <row r="4086" spans="1:2" x14ac:dyDescent="0.25">
      <c r="A4086" s="1">
        <v>1</v>
      </c>
      <c r="B4086" s="1">
        <v>0.76831609149361302</v>
      </c>
    </row>
    <row r="4087" spans="1:2" x14ac:dyDescent="0.25">
      <c r="A4087" s="1">
        <v>1</v>
      </c>
      <c r="B4087" s="1">
        <v>0.72669303441333077</v>
      </c>
    </row>
    <row r="4088" spans="1:2" x14ac:dyDescent="0.25">
      <c r="A4088" s="1">
        <v>1</v>
      </c>
      <c r="B4088" s="1">
        <v>0.82394766255264462</v>
      </c>
    </row>
    <row r="4089" spans="1:2" x14ac:dyDescent="0.25">
      <c r="A4089" s="1">
        <v>1</v>
      </c>
      <c r="B4089" s="1">
        <v>0.80626596011243346</v>
      </c>
    </row>
    <row r="4090" spans="1:2" x14ac:dyDescent="0.25">
      <c r="A4090" s="1">
        <v>1</v>
      </c>
      <c r="B4090" s="1">
        <v>0.87233683846640542</v>
      </c>
    </row>
    <row r="4091" spans="1:2" x14ac:dyDescent="0.25">
      <c r="A4091" s="1">
        <v>1</v>
      </c>
      <c r="B4091" s="1">
        <v>0.83549638957763994</v>
      </c>
    </row>
    <row r="4092" spans="1:2" x14ac:dyDescent="0.25">
      <c r="A4092" s="1">
        <v>1</v>
      </c>
      <c r="B4092" s="1">
        <v>0.75734316393526757</v>
      </c>
    </row>
    <row r="4093" spans="1:2" x14ac:dyDescent="0.25">
      <c r="A4093" s="1">
        <v>1</v>
      </c>
      <c r="B4093" s="1">
        <v>0.92686513153709993</v>
      </c>
    </row>
    <row r="4094" spans="1:2" x14ac:dyDescent="0.25">
      <c r="A4094" s="1">
        <v>1</v>
      </c>
      <c r="B4094" s="1">
        <v>0.86032245423370368</v>
      </c>
    </row>
    <row r="4095" spans="1:2" x14ac:dyDescent="0.25">
      <c r="A4095" s="1">
        <v>1</v>
      </c>
      <c r="B4095" s="1">
        <v>0.82884790140439391</v>
      </c>
    </row>
    <row r="4096" spans="1:2" x14ac:dyDescent="0.25">
      <c r="A4096" s="1">
        <v>1</v>
      </c>
      <c r="B4096" s="1">
        <v>0.90547540790635472</v>
      </c>
    </row>
    <row r="4097" spans="1:2" x14ac:dyDescent="0.25">
      <c r="A4097" s="1">
        <v>1</v>
      </c>
      <c r="B4097" s="1">
        <v>0.84959404158987817</v>
      </c>
    </row>
    <row r="4098" spans="1:2" x14ac:dyDescent="0.25">
      <c r="A4098" s="1">
        <v>1</v>
      </c>
      <c r="B4098" s="1">
        <v>0.81796367021295291</v>
      </c>
    </row>
    <row r="4099" spans="1:2" x14ac:dyDescent="0.25">
      <c r="A4099" s="1">
        <v>1</v>
      </c>
      <c r="B4099" s="1">
        <v>0.83495221277913334</v>
      </c>
    </row>
    <row r="4100" spans="1:2" x14ac:dyDescent="0.25">
      <c r="A4100" s="1">
        <v>1</v>
      </c>
      <c r="B4100" s="1">
        <v>0.77886475838748304</v>
      </c>
    </row>
    <row r="4101" spans="1:2" x14ac:dyDescent="0.25">
      <c r="A4101" s="1">
        <v>1</v>
      </c>
      <c r="B4101" s="1">
        <v>0.85785144258219637</v>
      </c>
    </row>
    <row r="4102" spans="1:2" x14ac:dyDescent="0.25">
      <c r="A4102" s="1">
        <v>1</v>
      </c>
      <c r="B4102" s="1">
        <v>0.81328341637633872</v>
      </c>
    </row>
    <row r="4103" spans="1:2" x14ac:dyDescent="0.25">
      <c r="A4103" s="1">
        <v>1</v>
      </c>
      <c r="B4103" s="1">
        <v>0.86005457601050106</v>
      </c>
    </row>
    <row r="4104" spans="1:2" x14ac:dyDescent="0.25">
      <c r="A4104" s="1">
        <v>1</v>
      </c>
      <c r="B4104" s="1">
        <v>0.82135132024820678</v>
      </c>
    </row>
    <row r="4105" spans="1:2" x14ac:dyDescent="0.25">
      <c r="A4105" s="1">
        <v>1</v>
      </c>
      <c r="B4105" s="1">
        <v>0.83305412049940575</v>
      </c>
    </row>
    <row r="4106" spans="1:2" x14ac:dyDescent="0.25">
      <c r="A4106" s="1">
        <v>1</v>
      </c>
      <c r="B4106" s="1">
        <v>0.80823785065010068</v>
      </c>
    </row>
    <row r="4107" spans="1:2" x14ac:dyDescent="0.25">
      <c r="A4107" s="1">
        <v>1</v>
      </c>
      <c r="B4107" s="1">
        <v>0.9066265353299795</v>
      </c>
    </row>
    <row r="4108" spans="1:2" x14ac:dyDescent="0.25">
      <c r="A4108" s="1">
        <v>1</v>
      </c>
      <c r="B4108" s="1">
        <v>0.79392645768067338</v>
      </c>
    </row>
    <row r="4109" spans="1:2" x14ac:dyDescent="0.25">
      <c r="A4109" s="1">
        <v>1</v>
      </c>
      <c r="B4109" s="1">
        <v>0.85701586505204508</v>
      </c>
    </row>
    <row r="4110" spans="1:2" x14ac:dyDescent="0.25">
      <c r="A4110" s="1">
        <v>1</v>
      </c>
      <c r="B4110" s="1">
        <v>0.73673154274220176</v>
      </c>
    </row>
    <row r="4111" spans="1:2" x14ac:dyDescent="0.25">
      <c r="A4111" s="1">
        <v>1</v>
      </c>
      <c r="B4111" s="1">
        <v>0.83693596542207416</v>
      </c>
    </row>
    <row r="4112" spans="1:2" x14ac:dyDescent="0.25">
      <c r="A4112" s="1">
        <v>1</v>
      </c>
      <c r="B4112" s="1">
        <v>0.82938777167979705</v>
      </c>
    </row>
    <row r="4113" spans="1:2" x14ac:dyDescent="0.25">
      <c r="A4113" s="1">
        <v>1</v>
      </c>
      <c r="B4113" s="1">
        <v>0.81938594264601461</v>
      </c>
    </row>
    <row r="4114" spans="1:2" x14ac:dyDescent="0.25">
      <c r="A4114" s="1">
        <v>1</v>
      </c>
      <c r="B4114" s="1">
        <v>0.92422411822451744</v>
      </c>
    </row>
    <row r="4115" spans="1:2" x14ac:dyDescent="0.25">
      <c r="A4115" s="1">
        <v>1</v>
      </c>
      <c r="B4115" s="1">
        <v>0.7927728467735633</v>
      </c>
    </row>
    <row r="4116" spans="1:2" x14ac:dyDescent="0.25">
      <c r="A4116" s="1">
        <v>1</v>
      </c>
      <c r="B4116" s="1">
        <v>0.87414394697607534</v>
      </c>
    </row>
    <row r="4117" spans="1:2" x14ac:dyDescent="0.25">
      <c r="A4117" s="1">
        <v>1</v>
      </c>
      <c r="B4117" s="1">
        <v>0.85313215948211607</v>
      </c>
    </row>
    <row r="4118" spans="1:2" x14ac:dyDescent="0.25">
      <c r="A4118" s="1">
        <v>1</v>
      </c>
      <c r="B4118" s="1">
        <v>0.87031539702153349</v>
      </c>
    </row>
    <row r="4119" spans="1:2" x14ac:dyDescent="0.25">
      <c r="A4119" s="1">
        <v>1</v>
      </c>
      <c r="B4119" s="1">
        <v>0.91042890203639271</v>
      </c>
    </row>
    <row r="4120" spans="1:2" x14ac:dyDescent="0.25">
      <c r="A4120" s="1">
        <v>1</v>
      </c>
      <c r="B4120" s="1">
        <v>0.7659638216126895</v>
      </c>
    </row>
    <row r="4121" spans="1:2" x14ac:dyDescent="0.25">
      <c r="A4121" s="1">
        <v>1</v>
      </c>
      <c r="B4121" s="1">
        <v>0.77477983724423583</v>
      </c>
    </row>
    <row r="4122" spans="1:2" x14ac:dyDescent="0.25">
      <c r="A4122" s="1">
        <v>1</v>
      </c>
      <c r="B4122" s="1">
        <v>0.87429539616891838</v>
      </c>
    </row>
    <row r="4123" spans="1:2" x14ac:dyDescent="0.25">
      <c r="A4123" s="1">
        <v>1</v>
      </c>
      <c r="B4123" s="1">
        <v>0.8063136459092346</v>
      </c>
    </row>
    <row r="4124" spans="1:2" x14ac:dyDescent="0.25">
      <c r="A4124" s="1">
        <v>1</v>
      </c>
      <c r="B4124" s="1">
        <v>0.87380231332829383</v>
      </c>
    </row>
    <row r="4125" spans="1:2" x14ac:dyDescent="0.25">
      <c r="A4125" s="1">
        <v>1</v>
      </c>
      <c r="B4125" s="1">
        <v>0.76453156789033472</v>
      </c>
    </row>
    <row r="4126" spans="1:2" x14ac:dyDescent="0.25">
      <c r="A4126" s="1">
        <v>1</v>
      </c>
      <c r="B4126" s="1">
        <v>0.82239751798555216</v>
      </c>
    </row>
    <row r="4127" spans="1:2" x14ac:dyDescent="0.25">
      <c r="A4127" s="1">
        <v>1</v>
      </c>
      <c r="B4127" s="1">
        <v>0.75566911969054174</v>
      </c>
    </row>
    <row r="4128" spans="1:2" x14ac:dyDescent="0.25">
      <c r="A4128" s="1">
        <v>1</v>
      </c>
      <c r="B4128" s="1">
        <v>0.78159656782699771</v>
      </c>
    </row>
    <row r="4129" spans="1:2" x14ac:dyDescent="0.25">
      <c r="A4129" s="1">
        <v>1</v>
      </c>
      <c r="B4129" s="1">
        <v>0.76061086933731625</v>
      </c>
    </row>
    <row r="4130" spans="1:2" x14ac:dyDescent="0.25">
      <c r="A4130" s="1">
        <v>1</v>
      </c>
      <c r="B4130" s="1">
        <v>0.80357370815459339</v>
      </c>
    </row>
    <row r="4131" spans="1:2" x14ac:dyDescent="0.25">
      <c r="A4131" s="1">
        <v>1</v>
      </c>
      <c r="B4131" s="1">
        <v>0.88915948946189416</v>
      </c>
    </row>
    <row r="4132" spans="1:2" x14ac:dyDescent="0.25">
      <c r="A4132" s="1">
        <v>1</v>
      </c>
      <c r="B4132" s="1">
        <v>0.78744627542613588</v>
      </c>
    </row>
    <row r="4133" spans="1:2" x14ac:dyDescent="0.25">
      <c r="A4133" s="1">
        <v>1</v>
      </c>
      <c r="B4133" s="1">
        <v>0.86756218523754736</v>
      </c>
    </row>
    <row r="4134" spans="1:2" x14ac:dyDescent="0.25">
      <c r="A4134" s="1">
        <v>1</v>
      </c>
      <c r="B4134" s="1">
        <v>0.89700517907292454</v>
      </c>
    </row>
    <row r="4135" spans="1:2" x14ac:dyDescent="0.25">
      <c r="A4135" s="1">
        <v>1</v>
      </c>
      <c r="B4135" s="1">
        <v>0.79876912602168371</v>
      </c>
    </row>
    <row r="4136" spans="1:2" x14ac:dyDescent="0.25">
      <c r="A4136" s="1">
        <v>1</v>
      </c>
      <c r="B4136" s="1">
        <v>0.91412083064244865</v>
      </c>
    </row>
    <row r="4137" spans="1:2" x14ac:dyDescent="0.25">
      <c r="A4137" s="1">
        <v>1</v>
      </c>
      <c r="B4137" s="1">
        <v>0.86527189581320696</v>
      </c>
    </row>
    <row r="4138" spans="1:2" x14ac:dyDescent="0.25">
      <c r="A4138" s="1">
        <v>1</v>
      </c>
      <c r="B4138" s="1">
        <v>0.91387887011013114</v>
      </c>
    </row>
    <row r="4139" spans="1:2" x14ac:dyDescent="0.25">
      <c r="A4139" s="1">
        <v>1</v>
      </c>
      <c r="B4139" s="1">
        <v>0.77171831758399845</v>
      </c>
    </row>
    <row r="4140" spans="1:2" x14ac:dyDescent="0.25">
      <c r="A4140" s="1">
        <v>1</v>
      </c>
      <c r="B4140" s="1">
        <v>0.7991255160901245</v>
      </c>
    </row>
    <row r="4141" spans="1:2" x14ac:dyDescent="0.25">
      <c r="A4141" s="1">
        <v>1</v>
      </c>
      <c r="B4141" s="1">
        <v>0.77968362847522688</v>
      </c>
    </row>
    <row r="4142" spans="1:2" x14ac:dyDescent="0.25">
      <c r="A4142" s="1">
        <v>1</v>
      </c>
      <c r="B4142" s="1">
        <v>0.85218563236769018</v>
      </c>
    </row>
    <row r="4143" spans="1:2" x14ac:dyDescent="0.25">
      <c r="A4143" s="1">
        <v>1</v>
      </c>
      <c r="B4143" s="1">
        <v>0.83424030433967322</v>
      </c>
    </row>
    <row r="4144" spans="1:2" x14ac:dyDescent="0.25">
      <c r="A4144" s="1">
        <v>1</v>
      </c>
      <c r="B4144" s="1">
        <v>0.90434386337980432</v>
      </c>
    </row>
    <row r="4145" spans="1:2" x14ac:dyDescent="0.25">
      <c r="A4145" s="1">
        <v>1</v>
      </c>
      <c r="B4145" s="1">
        <v>0.83891142599968682</v>
      </c>
    </row>
    <row r="4146" spans="1:2" x14ac:dyDescent="0.25">
      <c r="A4146" s="1">
        <v>1</v>
      </c>
      <c r="B4146" s="1">
        <v>0.81976557152903595</v>
      </c>
    </row>
    <row r="4147" spans="1:2" x14ac:dyDescent="0.25">
      <c r="A4147" s="1">
        <v>1</v>
      </c>
      <c r="B4147" s="1">
        <v>0.87461810278954821</v>
      </c>
    </row>
    <row r="4148" spans="1:2" x14ac:dyDescent="0.25">
      <c r="A4148" s="1">
        <v>1</v>
      </c>
      <c r="B4148" s="1">
        <v>0.88035737741260878</v>
      </c>
    </row>
    <row r="4149" spans="1:2" x14ac:dyDescent="0.25">
      <c r="A4149" s="1">
        <v>1</v>
      </c>
      <c r="B4149" s="1">
        <v>0.80133454497610046</v>
      </c>
    </row>
    <row r="4150" spans="1:2" x14ac:dyDescent="0.25">
      <c r="A4150" s="1">
        <v>1</v>
      </c>
      <c r="B4150" s="1">
        <v>0.84252376978751553</v>
      </c>
    </row>
    <row r="4151" spans="1:2" x14ac:dyDescent="0.25">
      <c r="A4151" s="1">
        <v>1</v>
      </c>
      <c r="B4151" s="1">
        <v>0.89089689385162429</v>
      </c>
    </row>
    <row r="4152" spans="1:2" x14ac:dyDescent="0.25">
      <c r="A4152" s="1">
        <v>1</v>
      </c>
      <c r="B4152" s="1">
        <v>0.75124522601833599</v>
      </c>
    </row>
    <row r="4153" spans="1:2" x14ac:dyDescent="0.25">
      <c r="A4153" s="1">
        <v>1</v>
      </c>
      <c r="B4153" s="1">
        <v>0.86261344096806036</v>
      </c>
    </row>
    <row r="4154" spans="1:2" x14ac:dyDescent="0.25">
      <c r="A4154" s="1">
        <v>1</v>
      </c>
      <c r="B4154" s="1">
        <v>0.84774045416041344</v>
      </c>
    </row>
    <row r="4155" spans="1:2" x14ac:dyDescent="0.25">
      <c r="A4155" s="1">
        <v>1</v>
      </c>
      <c r="B4155" s="1">
        <v>0.94600963566304963</v>
      </c>
    </row>
    <row r="4156" spans="1:2" x14ac:dyDescent="0.25">
      <c r="A4156" s="1">
        <v>1</v>
      </c>
      <c r="B4156" s="1">
        <v>0.8031207322208157</v>
      </c>
    </row>
    <row r="4157" spans="1:2" x14ac:dyDescent="0.25">
      <c r="A4157" s="1">
        <v>1</v>
      </c>
      <c r="B4157" s="1">
        <v>0.86083659318913719</v>
      </c>
    </row>
    <row r="4158" spans="1:2" x14ac:dyDescent="0.25">
      <c r="A4158" s="1">
        <v>1</v>
      </c>
      <c r="B4158" s="1">
        <v>0.83777653735216351</v>
      </c>
    </row>
    <row r="4159" spans="1:2" x14ac:dyDescent="0.25">
      <c r="A4159" s="1">
        <v>1</v>
      </c>
      <c r="B4159" s="1">
        <v>0.9505568954613256</v>
      </c>
    </row>
    <row r="4160" spans="1:2" x14ac:dyDescent="0.25">
      <c r="A4160" s="1">
        <v>1</v>
      </c>
      <c r="B4160" s="1">
        <v>0.93932375474085072</v>
      </c>
    </row>
    <row r="4161" spans="1:2" x14ac:dyDescent="0.25">
      <c r="A4161" s="1">
        <v>1</v>
      </c>
      <c r="B4161" s="1">
        <v>0.83597205304763322</v>
      </c>
    </row>
    <row r="4162" spans="1:2" x14ac:dyDescent="0.25">
      <c r="A4162" s="1">
        <v>1</v>
      </c>
      <c r="B4162" s="1">
        <v>0.79794087292087634</v>
      </c>
    </row>
    <row r="4163" spans="1:2" x14ac:dyDescent="0.25">
      <c r="A4163" s="1">
        <v>1</v>
      </c>
      <c r="B4163" s="1">
        <v>0.85616471157426366</v>
      </c>
    </row>
    <row r="4164" spans="1:2" x14ac:dyDescent="0.25">
      <c r="A4164" s="1">
        <v>1</v>
      </c>
      <c r="B4164" s="1">
        <v>0.87286013462356116</v>
      </c>
    </row>
    <row r="4165" spans="1:2" x14ac:dyDescent="0.25">
      <c r="A4165" s="1">
        <v>1</v>
      </c>
      <c r="B4165" s="1">
        <v>0.87271948028317048</v>
      </c>
    </row>
    <row r="4166" spans="1:2" x14ac:dyDescent="0.25">
      <c r="A4166" s="1">
        <v>1</v>
      </c>
      <c r="B4166" s="1">
        <v>0.76798271190187062</v>
      </c>
    </row>
    <row r="4167" spans="1:2" x14ac:dyDescent="0.25">
      <c r="A4167" s="1">
        <v>1</v>
      </c>
      <c r="B4167" s="1">
        <v>0.8700926498384064</v>
      </c>
    </row>
    <row r="4168" spans="1:2" x14ac:dyDescent="0.25">
      <c r="A4168" s="1">
        <v>1</v>
      </c>
      <c r="B4168" s="1">
        <v>0.78249968004908921</v>
      </c>
    </row>
    <row r="4169" spans="1:2" x14ac:dyDescent="0.25">
      <c r="A4169" s="1">
        <v>1</v>
      </c>
      <c r="B4169" s="1">
        <v>0.95094599065985574</v>
      </c>
    </row>
    <row r="4170" spans="1:2" x14ac:dyDescent="0.25">
      <c r="A4170" s="1">
        <v>1</v>
      </c>
      <c r="B4170" s="1">
        <v>0.9017389779617565</v>
      </c>
    </row>
    <row r="4171" spans="1:2" x14ac:dyDescent="0.25">
      <c r="A4171" s="1">
        <v>1</v>
      </c>
      <c r="B4171" s="1">
        <v>0.81741850290063045</v>
      </c>
    </row>
    <row r="4172" spans="1:2" x14ac:dyDescent="0.25">
      <c r="A4172" s="1">
        <v>1</v>
      </c>
      <c r="B4172" s="1">
        <v>0.72833520217753311</v>
      </c>
    </row>
    <row r="4173" spans="1:2" x14ac:dyDescent="0.25">
      <c r="A4173" s="1">
        <v>1</v>
      </c>
      <c r="B4173" s="1">
        <v>0.74359768742362609</v>
      </c>
    </row>
    <row r="4174" spans="1:2" x14ac:dyDescent="0.25">
      <c r="A4174" s="1">
        <v>1</v>
      </c>
      <c r="B4174" s="1">
        <v>0.83639505151598603</v>
      </c>
    </row>
    <row r="4175" spans="1:2" x14ac:dyDescent="0.25">
      <c r="A4175" s="1">
        <v>1</v>
      </c>
      <c r="B4175" s="1">
        <v>0.88068191539852225</v>
      </c>
    </row>
    <row r="4176" spans="1:2" x14ac:dyDescent="0.25">
      <c r="A4176" s="1">
        <v>1</v>
      </c>
      <c r="B4176" s="1">
        <v>0.78905727789751934</v>
      </c>
    </row>
    <row r="4177" spans="1:2" x14ac:dyDescent="0.25">
      <c r="A4177" s="1">
        <v>1</v>
      </c>
      <c r="B4177" s="1">
        <v>0.79654568046785301</v>
      </c>
    </row>
    <row r="4178" spans="1:2" x14ac:dyDescent="0.25">
      <c r="A4178" s="1">
        <v>1</v>
      </c>
      <c r="B4178" s="1">
        <v>0.85041518660906879</v>
      </c>
    </row>
    <row r="4179" spans="1:2" x14ac:dyDescent="0.25">
      <c r="A4179" s="1">
        <v>1</v>
      </c>
      <c r="B4179" s="1">
        <v>0.74827379746067024</v>
      </c>
    </row>
    <row r="4180" spans="1:2" x14ac:dyDescent="0.25">
      <c r="A4180" s="1">
        <v>1</v>
      </c>
      <c r="B4180" s="1">
        <v>0.83881989724782335</v>
      </c>
    </row>
    <row r="4181" spans="1:2" x14ac:dyDescent="0.25">
      <c r="A4181" s="1">
        <v>1</v>
      </c>
      <c r="B4181" s="1">
        <v>0.84779676550495975</v>
      </c>
    </row>
    <row r="4182" spans="1:2" x14ac:dyDescent="0.25">
      <c r="A4182" s="1">
        <v>1</v>
      </c>
      <c r="B4182" s="1">
        <v>0.94807440473598281</v>
      </c>
    </row>
    <row r="4183" spans="1:2" x14ac:dyDescent="0.25">
      <c r="A4183" s="1">
        <v>1</v>
      </c>
      <c r="B4183" s="1">
        <v>0.76471140738018362</v>
      </c>
    </row>
    <row r="4184" spans="1:2" x14ac:dyDescent="0.25">
      <c r="A4184" s="1">
        <v>1</v>
      </c>
      <c r="B4184" s="1">
        <v>0.85050201905213241</v>
      </c>
    </row>
    <row r="4185" spans="1:2" x14ac:dyDescent="0.25">
      <c r="A4185" s="1">
        <v>1</v>
      </c>
      <c r="B4185" s="1">
        <v>0.82263126605524461</v>
      </c>
    </row>
    <row r="4186" spans="1:2" x14ac:dyDescent="0.25">
      <c r="A4186" s="1">
        <v>1</v>
      </c>
      <c r="B4186" s="1">
        <v>0.87857213132785095</v>
      </c>
    </row>
    <row r="4187" spans="1:2" x14ac:dyDescent="0.25">
      <c r="A4187" s="1">
        <v>1</v>
      </c>
      <c r="B4187" s="1">
        <v>0.78505295727590374</v>
      </c>
    </row>
    <row r="4188" spans="1:2" x14ac:dyDescent="0.25">
      <c r="A4188" s="1">
        <v>1</v>
      </c>
      <c r="B4188" s="1">
        <v>0.79417759145038136</v>
      </c>
    </row>
    <row r="4189" spans="1:2" x14ac:dyDescent="0.25">
      <c r="A4189" s="1">
        <v>1</v>
      </c>
      <c r="B4189" s="1">
        <v>0.73106667813725501</v>
      </c>
    </row>
    <row r="4190" spans="1:2" x14ac:dyDescent="0.25">
      <c r="A4190" s="1">
        <v>1</v>
      </c>
      <c r="B4190" s="1">
        <v>0.89605969654823603</v>
      </c>
    </row>
    <row r="4191" spans="1:2" x14ac:dyDescent="0.25">
      <c r="A4191" s="1">
        <v>1</v>
      </c>
      <c r="B4191" s="1">
        <v>0.87960477240998958</v>
      </c>
    </row>
    <row r="4192" spans="1:2" x14ac:dyDescent="0.25">
      <c r="A4192" s="1">
        <v>1</v>
      </c>
      <c r="B4192" s="1">
        <v>0.86008883788161794</v>
      </c>
    </row>
    <row r="4193" spans="1:2" x14ac:dyDescent="0.25">
      <c r="A4193" s="1">
        <v>1</v>
      </c>
      <c r="B4193" s="1">
        <v>0.8431990441851579</v>
      </c>
    </row>
    <row r="4194" spans="1:2" x14ac:dyDescent="0.25">
      <c r="A4194" s="1">
        <v>1</v>
      </c>
      <c r="B4194" s="1">
        <v>0.95857001387498997</v>
      </c>
    </row>
    <row r="4195" spans="1:2" x14ac:dyDescent="0.25">
      <c r="A4195" s="1">
        <v>1</v>
      </c>
      <c r="B4195" s="1">
        <v>0.84474632801383132</v>
      </c>
    </row>
    <row r="4196" spans="1:2" x14ac:dyDescent="0.25">
      <c r="A4196" s="1">
        <v>1</v>
      </c>
      <c r="B4196" s="1">
        <v>0.83244829688859434</v>
      </c>
    </row>
    <row r="4197" spans="1:2" x14ac:dyDescent="0.25">
      <c r="A4197" s="1">
        <v>1</v>
      </c>
      <c r="B4197" s="1">
        <v>0.70873138772553446</v>
      </c>
    </row>
    <row r="4198" spans="1:2" x14ac:dyDescent="0.25">
      <c r="A4198" s="1">
        <v>1</v>
      </c>
      <c r="B4198" s="1">
        <v>0.94375659307118098</v>
      </c>
    </row>
    <row r="4199" spans="1:2" x14ac:dyDescent="0.25">
      <c r="A4199" s="1">
        <v>1</v>
      </c>
      <c r="B4199" s="1">
        <v>0.92745967375073157</v>
      </c>
    </row>
    <row r="4200" spans="1:2" x14ac:dyDescent="0.25">
      <c r="A4200" s="1">
        <v>1</v>
      </c>
      <c r="B4200" s="1">
        <v>0.77185180895514238</v>
      </c>
    </row>
    <row r="4201" spans="1:2" x14ac:dyDescent="0.25">
      <c r="A4201" s="1">
        <v>1</v>
      </c>
      <c r="B4201" s="1">
        <v>0.86542071758763017</v>
      </c>
    </row>
    <row r="4202" spans="1:2" x14ac:dyDescent="0.25">
      <c r="A4202" s="1">
        <v>1</v>
      </c>
      <c r="B4202" s="1">
        <v>0.81066668386184693</v>
      </c>
    </row>
    <row r="4203" spans="1:2" x14ac:dyDescent="0.25">
      <c r="A4203" s="1">
        <v>1</v>
      </c>
      <c r="B4203" s="1">
        <v>0.85041140169392904</v>
      </c>
    </row>
    <row r="4204" spans="1:2" x14ac:dyDescent="0.25">
      <c r="A4204" s="1">
        <v>1</v>
      </c>
      <c r="B4204" s="1">
        <v>0.7186011114658396</v>
      </c>
    </row>
    <row r="4205" spans="1:2" x14ac:dyDescent="0.25">
      <c r="A4205" s="1">
        <v>1</v>
      </c>
      <c r="B4205" s="1">
        <v>0.81769444907563005</v>
      </c>
    </row>
    <row r="4206" spans="1:2" x14ac:dyDescent="0.25">
      <c r="A4206" s="1">
        <v>1</v>
      </c>
      <c r="B4206" s="1">
        <v>0.94859580870805416</v>
      </c>
    </row>
    <row r="4207" spans="1:2" x14ac:dyDescent="0.25">
      <c r="A4207" s="1">
        <v>1</v>
      </c>
      <c r="B4207" s="1">
        <v>0.85822680888833403</v>
      </c>
    </row>
    <row r="4208" spans="1:2" x14ac:dyDescent="0.25">
      <c r="A4208" s="1">
        <v>1</v>
      </c>
      <c r="B4208" s="1">
        <v>0.88857056180819349</v>
      </c>
    </row>
    <row r="4209" spans="1:2" x14ac:dyDescent="0.25">
      <c r="A4209" s="1">
        <v>1</v>
      </c>
      <c r="B4209" s="1">
        <v>0.84615897221557312</v>
      </c>
    </row>
    <row r="4210" spans="1:2" x14ac:dyDescent="0.25">
      <c r="A4210" s="1">
        <v>1</v>
      </c>
      <c r="B4210" s="1">
        <v>0.87504563048554307</v>
      </c>
    </row>
    <row r="4211" spans="1:2" x14ac:dyDescent="0.25">
      <c r="A4211" s="1">
        <v>1</v>
      </c>
      <c r="B4211" s="1">
        <v>0.91868968891599867</v>
      </c>
    </row>
    <row r="4212" spans="1:2" x14ac:dyDescent="0.25">
      <c r="A4212" s="1">
        <v>1</v>
      </c>
      <c r="B4212" s="1">
        <v>0.82527497630820068</v>
      </c>
    </row>
    <row r="4213" spans="1:2" x14ac:dyDescent="0.25">
      <c r="A4213" s="1">
        <v>1</v>
      </c>
      <c r="B4213" s="1">
        <v>0.83151734608817707</v>
      </c>
    </row>
    <row r="4214" spans="1:2" x14ac:dyDescent="0.25">
      <c r="A4214" s="1">
        <v>1</v>
      </c>
      <c r="B4214" s="1">
        <v>0.77850109923011146</v>
      </c>
    </row>
    <row r="4215" spans="1:2" x14ac:dyDescent="0.25">
      <c r="A4215" s="1">
        <v>1</v>
      </c>
      <c r="B4215" s="1">
        <v>0.8183040109803229</v>
      </c>
    </row>
    <row r="4216" spans="1:2" x14ac:dyDescent="0.25">
      <c r="A4216" s="1">
        <v>1</v>
      </c>
      <c r="B4216" s="1">
        <v>0.77162093585477054</v>
      </c>
    </row>
    <row r="4217" spans="1:2" x14ac:dyDescent="0.25">
      <c r="A4217" s="1">
        <v>1</v>
      </c>
      <c r="B4217" s="1">
        <v>0.85644453907645335</v>
      </c>
    </row>
    <row r="4218" spans="1:2" x14ac:dyDescent="0.25">
      <c r="A4218" s="1">
        <v>1</v>
      </c>
      <c r="B4218" s="1">
        <v>0.8344588012723817</v>
      </c>
    </row>
    <row r="4219" spans="1:2" x14ac:dyDescent="0.25">
      <c r="A4219" s="1">
        <v>1</v>
      </c>
      <c r="B4219" s="1">
        <v>0.7519122574244137</v>
      </c>
    </row>
    <row r="4220" spans="1:2" x14ac:dyDescent="0.25">
      <c r="A4220" s="1">
        <v>1</v>
      </c>
      <c r="B4220" s="1">
        <v>0.7390298042690695</v>
      </c>
    </row>
    <row r="4221" spans="1:2" x14ac:dyDescent="0.25">
      <c r="A4221" s="1">
        <v>1</v>
      </c>
      <c r="B4221" s="1">
        <v>0.80525355237618568</v>
      </c>
    </row>
    <row r="4222" spans="1:2" x14ac:dyDescent="0.25">
      <c r="A4222" s="1">
        <v>1</v>
      </c>
      <c r="B4222" s="1">
        <v>0.81524383349738316</v>
      </c>
    </row>
    <row r="4223" spans="1:2" x14ac:dyDescent="0.25">
      <c r="A4223" s="1">
        <v>1</v>
      </c>
      <c r="B4223" s="1">
        <v>0.88105764467895864</v>
      </c>
    </row>
    <row r="4224" spans="1:2" x14ac:dyDescent="0.25">
      <c r="A4224" s="1">
        <v>1</v>
      </c>
      <c r="B4224" s="1">
        <v>0.86352700080220501</v>
      </c>
    </row>
    <row r="4225" spans="1:2" x14ac:dyDescent="0.25">
      <c r="A4225" s="1">
        <v>1</v>
      </c>
      <c r="B4225" s="1">
        <v>0.81657158315975631</v>
      </c>
    </row>
    <row r="4226" spans="1:2" x14ac:dyDescent="0.25">
      <c r="A4226" s="1">
        <v>1</v>
      </c>
      <c r="B4226" s="1">
        <v>0.79036471494154181</v>
      </c>
    </row>
    <row r="4227" spans="1:2" x14ac:dyDescent="0.25">
      <c r="A4227" s="1">
        <v>1</v>
      </c>
      <c r="B4227" s="1">
        <v>0.85875766019161115</v>
      </c>
    </row>
    <row r="4228" spans="1:2" x14ac:dyDescent="0.25">
      <c r="A4228" s="1">
        <v>1</v>
      </c>
      <c r="B4228" s="1">
        <v>0.81494948994617955</v>
      </c>
    </row>
    <row r="4229" spans="1:2" x14ac:dyDescent="0.25">
      <c r="A4229" s="1">
        <v>1</v>
      </c>
      <c r="B4229" s="1">
        <v>0.89772395211132117</v>
      </c>
    </row>
    <row r="4230" spans="1:2" x14ac:dyDescent="0.25">
      <c r="A4230" s="1">
        <v>1</v>
      </c>
      <c r="B4230" s="1">
        <v>0.79033996802009987</v>
      </c>
    </row>
    <row r="4231" spans="1:2" x14ac:dyDescent="0.25">
      <c r="A4231" s="1">
        <v>1</v>
      </c>
      <c r="B4231" s="1">
        <v>0.80327956231076403</v>
      </c>
    </row>
    <row r="4232" spans="1:2" x14ac:dyDescent="0.25">
      <c r="A4232" s="1">
        <v>1</v>
      </c>
      <c r="B4232" s="1">
        <v>0.84007507055294894</v>
      </c>
    </row>
    <row r="4233" spans="1:2" x14ac:dyDescent="0.25">
      <c r="A4233" s="1">
        <v>1</v>
      </c>
      <c r="B4233" s="1">
        <v>0.83687161329691018</v>
      </c>
    </row>
    <row r="4234" spans="1:2" x14ac:dyDescent="0.25">
      <c r="A4234" s="1">
        <v>1</v>
      </c>
      <c r="B4234" s="1">
        <v>0.83039831837488187</v>
      </c>
    </row>
    <row r="4235" spans="1:2" x14ac:dyDescent="0.25">
      <c r="A4235" s="1">
        <v>1</v>
      </c>
      <c r="B4235" s="1">
        <v>0.84314785886571497</v>
      </c>
    </row>
    <row r="4236" spans="1:2" x14ac:dyDescent="0.25">
      <c r="A4236" s="1">
        <v>1</v>
      </c>
      <c r="B4236" s="1">
        <v>0.82825167141009937</v>
      </c>
    </row>
    <row r="4237" spans="1:2" x14ac:dyDescent="0.25">
      <c r="A4237" s="1">
        <v>1</v>
      </c>
      <c r="B4237" s="1">
        <v>0.9176000258320165</v>
      </c>
    </row>
    <row r="4238" spans="1:2" x14ac:dyDescent="0.25">
      <c r="A4238" s="1">
        <v>1</v>
      </c>
      <c r="B4238" s="1">
        <v>0.88200710048894726</v>
      </c>
    </row>
    <row r="4239" spans="1:2" x14ac:dyDescent="0.25">
      <c r="A4239" s="1">
        <v>1</v>
      </c>
      <c r="B4239" s="1">
        <v>0.75004934845136251</v>
      </c>
    </row>
    <row r="4240" spans="1:2" x14ac:dyDescent="0.25">
      <c r="A4240" s="1">
        <v>1</v>
      </c>
      <c r="B4240" s="1">
        <v>0.75428056793729592</v>
      </c>
    </row>
    <row r="4241" spans="1:2" x14ac:dyDescent="0.25">
      <c r="A4241" s="1">
        <v>1</v>
      </c>
      <c r="B4241" s="1">
        <v>0.7403424745470919</v>
      </c>
    </row>
    <row r="4242" spans="1:2" x14ac:dyDescent="0.25">
      <c r="A4242" s="1">
        <v>1</v>
      </c>
      <c r="B4242" s="1">
        <v>0.87579998565533379</v>
      </c>
    </row>
    <row r="4243" spans="1:2" x14ac:dyDescent="0.25">
      <c r="A4243" s="1">
        <v>1</v>
      </c>
      <c r="B4243" s="1">
        <v>0.88692117406092175</v>
      </c>
    </row>
    <row r="4244" spans="1:2" x14ac:dyDescent="0.25">
      <c r="A4244" s="1">
        <v>1</v>
      </c>
      <c r="B4244" s="1">
        <v>0.77298134164034782</v>
      </c>
    </row>
    <row r="4245" spans="1:2" x14ac:dyDescent="0.25">
      <c r="A4245" s="1">
        <v>1</v>
      </c>
      <c r="B4245" s="1">
        <v>0.80613196205997451</v>
      </c>
    </row>
    <row r="4246" spans="1:2" x14ac:dyDescent="0.25">
      <c r="A4246" s="1">
        <v>1</v>
      </c>
      <c r="B4246" s="1">
        <v>0.83270750602812982</v>
      </c>
    </row>
    <row r="4247" spans="1:2" x14ac:dyDescent="0.25">
      <c r="A4247" s="1">
        <v>1</v>
      </c>
      <c r="B4247" s="1">
        <v>0.86843766617884011</v>
      </c>
    </row>
    <row r="4248" spans="1:2" x14ac:dyDescent="0.25">
      <c r="A4248" s="1">
        <v>1</v>
      </c>
      <c r="B4248" s="1">
        <v>0.88168861020299993</v>
      </c>
    </row>
    <row r="4249" spans="1:2" x14ac:dyDescent="0.25">
      <c r="A4249" s="1">
        <v>1</v>
      </c>
      <c r="B4249" s="1">
        <v>0.81323231278756547</v>
      </c>
    </row>
    <row r="4250" spans="1:2" x14ac:dyDescent="0.25">
      <c r="A4250" s="1">
        <v>1</v>
      </c>
      <c r="B4250" s="1">
        <v>0.7120090154897446</v>
      </c>
    </row>
    <row r="4251" spans="1:2" x14ac:dyDescent="0.25">
      <c r="A4251" s="1">
        <v>1</v>
      </c>
      <c r="B4251" s="1">
        <v>0.80177102212046902</v>
      </c>
    </row>
    <row r="4252" spans="1:2" x14ac:dyDescent="0.25">
      <c r="A4252" s="1">
        <v>1</v>
      </c>
      <c r="B4252" s="1">
        <v>0.7547478404144653</v>
      </c>
    </row>
    <row r="4253" spans="1:2" x14ac:dyDescent="0.25">
      <c r="A4253" s="1">
        <v>1</v>
      </c>
      <c r="B4253" s="1">
        <v>0.84281690644778418</v>
      </c>
    </row>
    <row r="4254" spans="1:2" x14ac:dyDescent="0.25">
      <c r="A4254" s="1">
        <v>1</v>
      </c>
      <c r="B4254" s="1">
        <v>0.88046408189464787</v>
      </c>
    </row>
    <row r="4255" spans="1:2" x14ac:dyDescent="0.25">
      <c r="A4255" s="1">
        <v>1</v>
      </c>
      <c r="B4255" s="1">
        <v>0.88236540471756131</v>
      </c>
    </row>
    <row r="4256" spans="1:2" x14ac:dyDescent="0.25">
      <c r="A4256" s="1">
        <v>1</v>
      </c>
      <c r="B4256" s="1">
        <v>0.82604712419568904</v>
      </c>
    </row>
    <row r="4257" spans="1:2" x14ac:dyDescent="0.25">
      <c r="A4257" s="1">
        <v>1</v>
      </c>
      <c r="B4257" s="1">
        <v>0.7788845173104938</v>
      </c>
    </row>
    <row r="4258" spans="1:2" x14ac:dyDescent="0.25">
      <c r="A4258" s="1">
        <v>1</v>
      </c>
      <c r="B4258" s="1">
        <v>0.86699413434125294</v>
      </c>
    </row>
    <row r="4259" spans="1:2" x14ac:dyDescent="0.25">
      <c r="A4259" s="1">
        <v>1</v>
      </c>
      <c r="B4259" s="1">
        <v>0.85768839712475675</v>
      </c>
    </row>
    <row r="4260" spans="1:2" x14ac:dyDescent="0.25">
      <c r="A4260" s="1">
        <v>1</v>
      </c>
      <c r="B4260" s="1">
        <v>0.76977547204637542</v>
      </c>
    </row>
    <row r="4261" spans="1:2" x14ac:dyDescent="0.25">
      <c r="A4261" s="1">
        <v>1</v>
      </c>
      <c r="B4261" s="1">
        <v>0.80559299652920724</v>
      </c>
    </row>
    <row r="4262" spans="1:2" x14ac:dyDescent="0.25">
      <c r="A4262" s="1">
        <v>1</v>
      </c>
      <c r="B4262" s="1">
        <v>0.7637881370927454</v>
      </c>
    </row>
    <row r="4263" spans="1:2" x14ac:dyDescent="0.25">
      <c r="A4263" s="1">
        <v>1</v>
      </c>
      <c r="B4263" s="1">
        <v>0.91064726129324924</v>
      </c>
    </row>
    <row r="4264" spans="1:2" x14ac:dyDescent="0.25">
      <c r="A4264" s="1">
        <v>1</v>
      </c>
      <c r="B4264" s="1">
        <v>0.85292310562442608</v>
      </c>
    </row>
    <row r="4265" spans="1:2" x14ac:dyDescent="0.25">
      <c r="A4265" s="1">
        <v>1</v>
      </c>
      <c r="B4265" s="1">
        <v>0.78630771421236534</v>
      </c>
    </row>
    <row r="4266" spans="1:2" x14ac:dyDescent="0.25">
      <c r="A4266" s="1">
        <v>1</v>
      </c>
      <c r="B4266" s="1">
        <v>0.94233988709548067</v>
      </c>
    </row>
    <row r="4267" spans="1:2" x14ac:dyDescent="0.25">
      <c r="A4267" s="1">
        <v>1</v>
      </c>
      <c r="B4267" s="1">
        <v>0.88650839314923924</v>
      </c>
    </row>
    <row r="4268" spans="1:2" x14ac:dyDescent="0.25">
      <c r="A4268" s="1">
        <v>1</v>
      </c>
      <c r="B4268" s="1">
        <v>0.8817059502832898</v>
      </c>
    </row>
    <row r="4269" spans="1:2" x14ac:dyDescent="0.25">
      <c r="A4269" s="1">
        <v>1</v>
      </c>
      <c r="B4269" s="1">
        <v>0.86350967524725553</v>
      </c>
    </row>
    <row r="4270" spans="1:2" x14ac:dyDescent="0.25">
      <c r="A4270" s="1">
        <v>1</v>
      </c>
      <c r="B4270" s="1">
        <v>0.93812315073624919</v>
      </c>
    </row>
    <row r="4271" spans="1:2" x14ac:dyDescent="0.25">
      <c r="A4271" s="1">
        <v>1</v>
      </c>
      <c r="B4271" s="1">
        <v>0.78923988420310531</v>
      </c>
    </row>
    <row r="4272" spans="1:2" x14ac:dyDescent="0.25">
      <c r="A4272" s="1">
        <v>1</v>
      </c>
      <c r="B4272" s="1">
        <v>0.72410217033278423</v>
      </c>
    </row>
    <row r="4273" spans="1:2" x14ac:dyDescent="0.25">
      <c r="A4273" s="1">
        <v>1</v>
      </c>
      <c r="B4273" s="1">
        <v>0.80123811355440921</v>
      </c>
    </row>
    <row r="4274" spans="1:2" x14ac:dyDescent="0.25">
      <c r="A4274" s="1">
        <v>1</v>
      </c>
      <c r="B4274" s="1">
        <v>0.82745991255807694</v>
      </c>
    </row>
    <row r="4275" spans="1:2" x14ac:dyDescent="0.25">
      <c r="A4275" s="1">
        <v>1</v>
      </c>
      <c r="B4275" s="1">
        <v>0.8374460910493432</v>
      </c>
    </row>
    <row r="4276" spans="1:2" x14ac:dyDescent="0.25">
      <c r="A4276" s="1">
        <v>1</v>
      </c>
      <c r="B4276" s="1">
        <v>0.79082901763356528</v>
      </c>
    </row>
    <row r="4277" spans="1:2" x14ac:dyDescent="0.25">
      <c r="A4277" s="1">
        <v>1</v>
      </c>
      <c r="B4277" s="1">
        <v>0.8431606053238665</v>
      </c>
    </row>
    <row r="4278" spans="1:2" x14ac:dyDescent="0.25">
      <c r="A4278" s="1">
        <v>1</v>
      </c>
      <c r="B4278" s="1">
        <v>0.8999473294116449</v>
      </c>
    </row>
    <row r="4279" spans="1:2" x14ac:dyDescent="0.25">
      <c r="A4279" s="1">
        <v>1</v>
      </c>
      <c r="B4279" s="1">
        <v>0.88817496278810348</v>
      </c>
    </row>
    <row r="4280" spans="1:2" x14ac:dyDescent="0.25">
      <c r="A4280" s="1">
        <v>1</v>
      </c>
      <c r="B4280" s="1">
        <v>0.7572434302185862</v>
      </c>
    </row>
    <row r="4281" spans="1:2" x14ac:dyDescent="0.25">
      <c r="A4281" s="1">
        <v>1</v>
      </c>
      <c r="B4281" s="1">
        <v>0.82348745916962107</v>
      </c>
    </row>
    <row r="4282" spans="1:2" x14ac:dyDescent="0.25">
      <c r="A4282" s="1">
        <v>1</v>
      </c>
      <c r="B4282" s="1">
        <v>0.7678386945070762</v>
      </c>
    </row>
    <row r="4283" spans="1:2" x14ac:dyDescent="0.25">
      <c r="A4283" s="1">
        <v>1</v>
      </c>
      <c r="B4283" s="1">
        <v>0.92091219177949446</v>
      </c>
    </row>
    <row r="4284" spans="1:2" x14ac:dyDescent="0.25">
      <c r="A4284" s="1">
        <v>1</v>
      </c>
      <c r="B4284" s="1">
        <v>0.91748462030697764</v>
      </c>
    </row>
    <row r="4285" spans="1:2" x14ac:dyDescent="0.25">
      <c r="A4285" s="1">
        <v>1</v>
      </c>
      <c r="B4285" s="1">
        <v>0.78604852162268235</v>
      </c>
    </row>
    <row r="4286" spans="1:2" x14ac:dyDescent="0.25">
      <c r="A4286" s="1">
        <v>1</v>
      </c>
      <c r="B4286" s="1">
        <v>0.86627761779924928</v>
      </c>
    </row>
    <row r="4287" spans="1:2" x14ac:dyDescent="0.25">
      <c r="A4287" s="1">
        <v>1</v>
      </c>
      <c r="B4287" s="1">
        <v>0.82814117294684508</v>
      </c>
    </row>
    <row r="4288" spans="1:2" x14ac:dyDescent="0.25">
      <c r="A4288" s="1">
        <v>1</v>
      </c>
      <c r="B4288" s="1">
        <v>0.93216514967330777</v>
      </c>
    </row>
    <row r="4289" spans="1:2" x14ac:dyDescent="0.25">
      <c r="A4289" s="1">
        <v>1</v>
      </c>
      <c r="B4289" s="1">
        <v>0.89160352493919404</v>
      </c>
    </row>
    <row r="4290" spans="1:2" x14ac:dyDescent="0.25">
      <c r="A4290" s="1">
        <v>1</v>
      </c>
      <c r="B4290" s="1">
        <v>0.82478965949839178</v>
      </c>
    </row>
    <row r="4291" spans="1:2" x14ac:dyDescent="0.25">
      <c r="A4291" s="1">
        <v>1</v>
      </c>
      <c r="B4291" s="1">
        <v>0.78678383724462198</v>
      </c>
    </row>
    <row r="4292" spans="1:2" x14ac:dyDescent="0.25">
      <c r="A4292" s="1">
        <v>1</v>
      </c>
      <c r="B4292" s="1">
        <v>0.87776713190927802</v>
      </c>
    </row>
    <row r="4293" spans="1:2" x14ac:dyDescent="0.25">
      <c r="A4293" s="1">
        <v>1</v>
      </c>
      <c r="B4293" s="1">
        <v>0.84772390775182938</v>
      </c>
    </row>
    <row r="4294" spans="1:2" x14ac:dyDescent="0.25">
      <c r="A4294" s="1">
        <v>1</v>
      </c>
      <c r="B4294" s="1">
        <v>0.80453903270814353</v>
      </c>
    </row>
    <row r="4295" spans="1:2" x14ac:dyDescent="0.25">
      <c r="A4295" s="1">
        <v>1</v>
      </c>
      <c r="B4295" s="1">
        <v>0.79521987868535771</v>
      </c>
    </row>
    <row r="4296" spans="1:2" x14ac:dyDescent="0.25">
      <c r="A4296" s="1">
        <v>1</v>
      </c>
      <c r="B4296" s="1">
        <v>0.82903446515804069</v>
      </c>
    </row>
    <row r="4297" spans="1:2" x14ac:dyDescent="0.25">
      <c r="A4297" s="1">
        <v>1</v>
      </c>
      <c r="B4297" s="1">
        <v>0.73928655550514455</v>
      </c>
    </row>
    <row r="4298" spans="1:2" x14ac:dyDescent="0.25">
      <c r="A4298" s="1">
        <v>1</v>
      </c>
      <c r="B4298" s="1">
        <v>0.86196575518649332</v>
      </c>
    </row>
    <row r="4299" spans="1:2" x14ac:dyDescent="0.25">
      <c r="A4299" s="1">
        <v>1</v>
      </c>
      <c r="B4299" s="1">
        <v>0.76807732620000402</v>
      </c>
    </row>
    <row r="4300" spans="1:2" x14ac:dyDescent="0.25">
      <c r="A4300" s="1">
        <v>1</v>
      </c>
      <c r="B4300" s="1">
        <v>0.83785925690244456</v>
      </c>
    </row>
    <row r="4301" spans="1:2" x14ac:dyDescent="0.25">
      <c r="A4301" s="1">
        <v>1</v>
      </c>
      <c r="B4301" s="1">
        <v>0.82585133090020357</v>
      </c>
    </row>
    <row r="4302" spans="1:2" x14ac:dyDescent="0.25">
      <c r="A4302" s="1">
        <v>1</v>
      </c>
      <c r="B4302" s="1">
        <v>0.79804504254338249</v>
      </c>
    </row>
    <row r="4303" spans="1:2" x14ac:dyDescent="0.25">
      <c r="A4303" s="1">
        <v>1</v>
      </c>
      <c r="B4303" s="1">
        <v>0.77083060903921219</v>
      </c>
    </row>
    <row r="4304" spans="1:2" x14ac:dyDescent="0.25">
      <c r="A4304" s="1">
        <v>1</v>
      </c>
      <c r="B4304" s="1">
        <v>0.85334638115935979</v>
      </c>
    </row>
    <row r="4305" spans="1:2" x14ac:dyDescent="0.25">
      <c r="A4305" s="1">
        <v>1</v>
      </c>
      <c r="B4305" s="1">
        <v>0.81122499843129614</v>
      </c>
    </row>
    <row r="4306" spans="1:2" x14ac:dyDescent="0.25">
      <c r="A4306" s="1">
        <v>1</v>
      </c>
      <c r="B4306" s="1">
        <v>0.93476543459799555</v>
      </c>
    </row>
    <row r="4307" spans="1:2" x14ac:dyDescent="0.25">
      <c r="A4307" s="1">
        <v>1</v>
      </c>
      <c r="B4307" s="1">
        <v>0.75376082227367391</v>
      </c>
    </row>
    <row r="4308" spans="1:2" x14ac:dyDescent="0.25">
      <c r="A4308" s="1">
        <v>1</v>
      </c>
      <c r="B4308" s="1">
        <v>0.88200244085356183</v>
      </c>
    </row>
    <row r="4309" spans="1:2" x14ac:dyDescent="0.25">
      <c r="A4309" s="1">
        <v>1</v>
      </c>
      <c r="B4309" s="1">
        <v>0.7998548805214537</v>
      </c>
    </row>
    <row r="4310" spans="1:2" x14ac:dyDescent="0.25">
      <c r="A4310" s="1">
        <v>1</v>
      </c>
      <c r="B4310" s="1">
        <v>0.83519662260962835</v>
      </c>
    </row>
    <row r="4311" spans="1:2" x14ac:dyDescent="0.25">
      <c r="A4311" s="1">
        <v>1</v>
      </c>
      <c r="B4311" s="1">
        <v>0.91580626031249013</v>
      </c>
    </row>
    <row r="4312" spans="1:2" x14ac:dyDescent="0.25">
      <c r="A4312" s="1">
        <v>1</v>
      </c>
      <c r="B4312" s="1">
        <v>0.81659676694695749</v>
      </c>
    </row>
    <row r="4313" spans="1:2" x14ac:dyDescent="0.25">
      <c r="A4313" s="1">
        <v>1</v>
      </c>
      <c r="B4313" s="1">
        <v>0.85259765616680705</v>
      </c>
    </row>
    <row r="4314" spans="1:2" x14ac:dyDescent="0.25">
      <c r="A4314" s="1">
        <v>1</v>
      </c>
      <c r="B4314" s="1">
        <v>0.79924159382985149</v>
      </c>
    </row>
    <row r="4315" spans="1:2" x14ac:dyDescent="0.25">
      <c r="A4315" s="1">
        <v>1</v>
      </c>
      <c r="B4315" s="1">
        <v>0.8549504528396713</v>
      </c>
    </row>
    <row r="4316" spans="1:2" x14ac:dyDescent="0.25">
      <c r="A4316" s="1">
        <v>1</v>
      </c>
      <c r="B4316" s="1">
        <v>0.82948669096858918</v>
      </c>
    </row>
    <row r="4317" spans="1:2" x14ac:dyDescent="0.25">
      <c r="A4317" s="1">
        <v>1</v>
      </c>
      <c r="B4317" s="1">
        <v>0.89831686138102074</v>
      </c>
    </row>
    <row r="4318" spans="1:2" x14ac:dyDescent="0.25">
      <c r="A4318" s="1">
        <v>1</v>
      </c>
      <c r="B4318" s="1">
        <v>0.84113985722327389</v>
      </c>
    </row>
    <row r="4319" spans="1:2" x14ac:dyDescent="0.25">
      <c r="A4319" s="1">
        <v>1</v>
      </c>
      <c r="B4319" s="1">
        <v>0.80267229448624089</v>
      </c>
    </row>
    <row r="4320" spans="1:2" x14ac:dyDescent="0.25">
      <c r="A4320" s="1">
        <v>1</v>
      </c>
      <c r="B4320" s="1">
        <v>0.77846360954712279</v>
      </c>
    </row>
    <row r="4321" spans="1:2" x14ac:dyDescent="0.25">
      <c r="A4321" s="1">
        <v>1</v>
      </c>
      <c r="B4321" s="1">
        <v>0.74410990693160572</v>
      </c>
    </row>
    <row r="4322" spans="1:2" x14ac:dyDescent="0.25">
      <c r="A4322" s="1">
        <v>1</v>
      </c>
      <c r="B4322" s="1">
        <v>0.93783262939723022</v>
      </c>
    </row>
    <row r="4323" spans="1:2" x14ac:dyDescent="0.25">
      <c r="A4323" s="1">
        <v>1</v>
      </c>
      <c r="B4323" s="1">
        <v>0.96251315732528775</v>
      </c>
    </row>
    <row r="4324" spans="1:2" x14ac:dyDescent="0.25">
      <c r="A4324" s="1">
        <v>1</v>
      </c>
      <c r="B4324" s="1">
        <v>0.77913743060875729</v>
      </c>
    </row>
    <row r="4325" spans="1:2" x14ac:dyDescent="0.25">
      <c r="A4325" s="1">
        <v>1</v>
      </c>
      <c r="B4325" s="1">
        <v>0.82145756259809044</v>
      </c>
    </row>
    <row r="4326" spans="1:2" x14ac:dyDescent="0.25">
      <c r="A4326" s="1">
        <v>1</v>
      </c>
      <c r="B4326" s="1">
        <v>0.76763443066067871</v>
      </c>
    </row>
    <row r="4327" spans="1:2" x14ac:dyDescent="0.25">
      <c r="A4327" s="1">
        <v>1</v>
      </c>
      <c r="B4327" s="1">
        <v>0.83583645438095744</v>
      </c>
    </row>
    <row r="4328" spans="1:2" x14ac:dyDescent="0.25">
      <c r="A4328" s="1">
        <v>1</v>
      </c>
      <c r="B4328" s="1">
        <v>0.91639016747791124</v>
      </c>
    </row>
    <row r="4329" spans="1:2" x14ac:dyDescent="0.25">
      <c r="A4329" s="1">
        <v>1</v>
      </c>
      <c r="B4329" s="1">
        <v>0.85341204688857597</v>
      </c>
    </row>
    <row r="4330" spans="1:2" x14ac:dyDescent="0.25">
      <c r="A4330" s="1">
        <v>1</v>
      </c>
      <c r="B4330" s="1">
        <v>0.81373518581966842</v>
      </c>
    </row>
    <row r="4331" spans="1:2" x14ac:dyDescent="0.25">
      <c r="A4331" s="1">
        <v>1</v>
      </c>
      <c r="B4331" s="1">
        <v>0.75627121238283046</v>
      </c>
    </row>
    <row r="4332" spans="1:2" x14ac:dyDescent="0.25">
      <c r="A4332" s="1">
        <v>1</v>
      </c>
      <c r="B4332" s="1">
        <v>0.78524072832458658</v>
      </c>
    </row>
    <row r="4333" spans="1:2" x14ac:dyDescent="0.25">
      <c r="A4333" s="1">
        <v>1</v>
      </c>
      <c r="B4333" s="1">
        <v>0.95345378368967271</v>
      </c>
    </row>
    <row r="4334" spans="1:2" x14ac:dyDescent="0.25">
      <c r="A4334" s="1">
        <v>1</v>
      </c>
      <c r="B4334" s="1">
        <v>0.86743393451041417</v>
      </c>
    </row>
    <row r="4335" spans="1:2" x14ac:dyDescent="0.25">
      <c r="A4335" s="1">
        <v>1</v>
      </c>
      <c r="B4335" s="1">
        <v>0.81699028587351341</v>
      </c>
    </row>
    <row r="4336" spans="1:2" x14ac:dyDescent="0.25">
      <c r="A4336" s="1">
        <v>1</v>
      </c>
      <c r="B4336" s="1">
        <v>0.86897964698842434</v>
      </c>
    </row>
    <row r="4337" spans="1:2" x14ac:dyDescent="0.25">
      <c r="A4337" s="1">
        <v>1</v>
      </c>
      <c r="B4337" s="1">
        <v>0.87256470141349762</v>
      </c>
    </row>
    <row r="4338" spans="1:2" x14ac:dyDescent="0.25">
      <c r="A4338" s="1">
        <v>1</v>
      </c>
      <c r="B4338" s="1">
        <v>0.83801918132527364</v>
      </c>
    </row>
    <row r="4339" spans="1:2" x14ac:dyDescent="0.25">
      <c r="A4339" s="1">
        <v>1</v>
      </c>
      <c r="B4339" s="1">
        <v>0.79966844566230832</v>
      </c>
    </row>
    <row r="4340" spans="1:2" x14ac:dyDescent="0.25">
      <c r="A4340" s="1">
        <v>1</v>
      </c>
      <c r="B4340" s="1">
        <v>0.74949942655161539</v>
      </c>
    </row>
    <row r="4341" spans="1:2" x14ac:dyDescent="0.25">
      <c r="A4341" s="1">
        <v>1</v>
      </c>
      <c r="B4341" s="1">
        <v>0.89431448900945554</v>
      </c>
    </row>
    <row r="4342" spans="1:2" x14ac:dyDescent="0.25">
      <c r="A4342" s="1">
        <v>1</v>
      </c>
      <c r="B4342" s="1">
        <v>0.79332806227116814</v>
      </c>
    </row>
    <row r="4343" spans="1:2" x14ac:dyDescent="0.25">
      <c r="A4343" s="1">
        <v>1</v>
      </c>
      <c r="B4343" s="1">
        <v>0.85562148698184315</v>
      </c>
    </row>
    <row r="4344" spans="1:2" x14ac:dyDescent="0.25">
      <c r="A4344" s="1">
        <v>1</v>
      </c>
      <c r="B4344" s="1">
        <v>0.74584167232752974</v>
      </c>
    </row>
    <row r="4345" spans="1:2" x14ac:dyDescent="0.25">
      <c r="A4345" s="1">
        <v>1</v>
      </c>
      <c r="B4345" s="1">
        <v>0.88546392758951908</v>
      </c>
    </row>
    <row r="4346" spans="1:2" x14ac:dyDescent="0.25">
      <c r="A4346" s="1">
        <v>1</v>
      </c>
      <c r="B4346" s="1">
        <v>0.89210270621859633</v>
      </c>
    </row>
    <row r="4347" spans="1:2" x14ac:dyDescent="0.25">
      <c r="A4347" s="1">
        <v>1</v>
      </c>
      <c r="B4347" s="1">
        <v>0.7738270328362129</v>
      </c>
    </row>
    <row r="4348" spans="1:2" x14ac:dyDescent="0.25">
      <c r="A4348" s="1">
        <v>1</v>
      </c>
      <c r="B4348" s="1">
        <v>0.91699917548668952</v>
      </c>
    </row>
    <row r="4349" spans="1:2" x14ac:dyDescent="0.25">
      <c r="A4349" s="1">
        <v>1</v>
      </c>
      <c r="B4349" s="1">
        <v>0.79377717992161534</v>
      </c>
    </row>
    <row r="4350" spans="1:2" x14ac:dyDescent="0.25">
      <c r="A4350" s="1">
        <v>1</v>
      </c>
      <c r="B4350" s="1">
        <v>0.9384080933648179</v>
      </c>
    </row>
    <row r="4351" spans="1:2" x14ac:dyDescent="0.25">
      <c r="A4351" s="1">
        <v>1</v>
      </c>
      <c r="B4351" s="1">
        <v>0.78472917419124133</v>
      </c>
    </row>
    <row r="4352" spans="1:2" x14ac:dyDescent="0.25">
      <c r="A4352" s="1">
        <v>1</v>
      </c>
      <c r="B4352" s="1">
        <v>0.77452749703704904</v>
      </c>
    </row>
    <row r="4353" spans="1:2" x14ac:dyDescent="0.25">
      <c r="A4353" s="1">
        <v>1</v>
      </c>
      <c r="B4353" s="1">
        <v>0.8430577601417758</v>
      </c>
    </row>
    <row r="4354" spans="1:2" x14ac:dyDescent="0.25">
      <c r="A4354" s="1">
        <v>1</v>
      </c>
      <c r="B4354" s="1">
        <v>0.80198644589924195</v>
      </c>
    </row>
    <row r="4355" spans="1:2" x14ac:dyDescent="0.25">
      <c r="A4355" s="1">
        <v>1</v>
      </c>
      <c r="B4355" s="1">
        <v>0.78086697726012966</v>
      </c>
    </row>
    <row r="4356" spans="1:2" x14ac:dyDescent="0.25">
      <c r="A4356" s="1">
        <v>1</v>
      </c>
      <c r="B4356" s="1">
        <v>0.8340285266454609</v>
      </c>
    </row>
    <row r="4357" spans="1:2" x14ac:dyDescent="0.25">
      <c r="A4357" s="1">
        <v>1</v>
      </c>
      <c r="B4357" s="1">
        <v>0.86770360198559204</v>
      </c>
    </row>
    <row r="4358" spans="1:2" x14ac:dyDescent="0.25">
      <c r="A4358" s="1">
        <v>1</v>
      </c>
      <c r="B4358" s="1">
        <v>0.82443977518423983</v>
      </c>
    </row>
    <row r="4359" spans="1:2" x14ac:dyDescent="0.25">
      <c r="A4359" s="1">
        <v>1</v>
      </c>
      <c r="B4359" s="1">
        <v>0.78520821996423118</v>
      </c>
    </row>
    <row r="4360" spans="1:2" x14ac:dyDescent="0.25">
      <c r="A4360" s="1">
        <v>1</v>
      </c>
      <c r="B4360" s="1">
        <v>0.90576238117253272</v>
      </c>
    </row>
    <row r="4361" spans="1:2" x14ac:dyDescent="0.25">
      <c r="A4361" s="1">
        <v>1</v>
      </c>
      <c r="B4361" s="1">
        <v>0.7618986141555415</v>
      </c>
    </row>
    <row r="4362" spans="1:2" x14ac:dyDescent="0.25">
      <c r="A4362" s="1">
        <v>1</v>
      </c>
      <c r="B4362" s="1">
        <v>0.72985868233909257</v>
      </c>
    </row>
    <row r="4363" spans="1:2" x14ac:dyDescent="0.25">
      <c r="A4363" s="1">
        <v>1</v>
      </c>
      <c r="B4363" s="1">
        <v>0.91366237108211534</v>
      </c>
    </row>
    <row r="4364" spans="1:2" x14ac:dyDescent="0.25">
      <c r="A4364" s="1">
        <v>1</v>
      </c>
      <c r="B4364" s="1">
        <v>0.85978499151855514</v>
      </c>
    </row>
    <row r="4365" spans="1:2" x14ac:dyDescent="0.25">
      <c r="A4365" s="1">
        <v>1</v>
      </c>
      <c r="B4365" s="1">
        <v>0.76619614866296915</v>
      </c>
    </row>
    <row r="4366" spans="1:2" x14ac:dyDescent="0.25">
      <c r="A4366" s="1">
        <v>1</v>
      </c>
      <c r="B4366" s="1">
        <v>0.88907480756445134</v>
      </c>
    </row>
    <row r="4367" spans="1:2" x14ac:dyDescent="0.25">
      <c r="A4367" s="1">
        <v>1</v>
      </c>
      <c r="B4367" s="1">
        <v>0.86486219959647925</v>
      </c>
    </row>
    <row r="4368" spans="1:2" x14ac:dyDescent="0.25">
      <c r="A4368" s="1">
        <v>1</v>
      </c>
      <c r="B4368" s="1">
        <v>0.73187474405734987</v>
      </c>
    </row>
    <row r="4369" spans="1:2" x14ac:dyDescent="0.25">
      <c r="A4369" s="1">
        <v>1</v>
      </c>
      <c r="B4369" s="1">
        <v>0.75184277873371685</v>
      </c>
    </row>
    <row r="4370" spans="1:2" x14ac:dyDescent="0.25">
      <c r="A4370" s="1">
        <v>1</v>
      </c>
      <c r="B4370" s="1">
        <v>0.88185786794345589</v>
      </c>
    </row>
    <row r="4371" spans="1:2" x14ac:dyDescent="0.25">
      <c r="A4371" s="1">
        <v>1</v>
      </c>
      <c r="B4371" s="1">
        <v>0.76168389222482391</v>
      </c>
    </row>
    <row r="4372" spans="1:2" x14ac:dyDescent="0.25">
      <c r="A4372" s="1">
        <v>1</v>
      </c>
      <c r="B4372" s="1">
        <v>0.89298554925995133</v>
      </c>
    </row>
    <row r="4373" spans="1:2" x14ac:dyDescent="0.25">
      <c r="A4373" s="1">
        <v>1</v>
      </c>
      <c r="B4373" s="1">
        <v>0.81517589147711922</v>
      </c>
    </row>
    <row r="4374" spans="1:2" x14ac:dyDescent="0.25">
      <c r="A4374" s="1">
        <v>1</v>
      </c>
      <c r="B4374" s="1">
        <v>0.88431144849254528</v>
      </c>
    </row>
    <row r="4375" spans="1:2" x14ac:dyDescent="0.25">
      <c r="A4375" s="1">
        <v>1</v>
      </c>
      <c r="B4375" s="1">
        <v>0.87763706372039674</v>
      </c>
    </row>
    <row r="4376" spans="1:2" x14ac:dyDescent="0.25">
      <c r="A4376" s="1">
        <v>1</v>
      </c>
      <c r="B4376" s="1">
        <v>0.80075362264231009</v>
      </c>
    </row>
    <row r="4377" spans="1:2" x14ac:dyDescent="0.25">
      <c r="A4377" s="1">
        <v>1</v>
      </c>
      <c r="B4377" s="1">
        <v>0.82913320581771277</v>
      </c>
    </row>
    <row r="4378" spans="1:2" x14ac:dyDescent="0.25">
      <c r="A4378" s="1">
        <v>1</v>
      </c>
      <c r="B4378" s="1">
        <v>0.71914528224507657</v>
      </c>
    </row>
    <row r="4379" spans="1:2" x14ac:dyDescent="0.25">
      <c r="A4379" s="1">
        <v>1</v>
      </c>
      <c r="B4379" s="1">
        <v>0.8305559134214211</v>
      </c>
    </row>
    <row r="4380" spans="1:2" x14ac:dyDescent="0.25">
      <c r="A4380" s="1">
        <v>1</v>
      </c>
      <c r="B4380" s="1">
        <v>0.83734799947857974</v>
      </c>
    </row>
    <row r="4381" spans="1:2" x14ac:dyDescent="0.25">
      <c r="A4381" s="1">
        <v>1</v>
      </c>
      <c r="B4381" s="1">
        <v>0.82149552814256621</v>
      </c>
    </row>
    <row r="4382" spans="1:2" x14ac:dyDescent="0.25">
      <c r="A4382" s="1">
        <v>1</v>
      </c>
      <c r="B4382" s="1">
        <v>0.77908286781293223</v>
      </c>
    </row>
    <row r="4383" spans="1:2" x14ac:dyDescent="0.25">
      <c r="A4383" s="1">
        <v>1</v>
      </c>
      <c r="B4383" s="1">
        <v>0.80756158802694089</v>
      </c>
    </row>
    <row r="4384" spans="1:2" x14ac:dyDescent="0.25">
      <c r="A4384" s="1">
        <v>1</v>
      </c>
      <c r="B4384" s="1">
        <v>0.85876722640185166</v>
      </c>
    </row>
    <row r="4385" spans="1:2" x14ac:dyDescent="0.25">
      <c r="A4385" s="1">
        <v>1</v>
      </c>
      <c r="B4385" s="1">
        <v>0.77551754009935481</v>
      </c>
    </row>
    <row r="4386" spans="1:2" x14ac:dyDescent="0.25">
      <c r="A4386" s="1">
        <v>1</v>
      </c>
      <c r="B4386" s="1">
        <v>0.92629016427024469</v>
      </c>
    </row>
    <row r="4387" spans="1:2" x14ac:dyDescent="0.25">
      <c r="A4387" s="1">
        <v>1</v>
      </c>
      <c r="B4387" s="1">
        <v>0.91365354497568085</v>
      </c>
    </row>
    <row r="4388" spans="1:2" x14ac:dyDescent="0.25">
      <c r="A4388" s="1">
        <v>1</v>
      </c>
      <c r="B4388" s="1">
        <v>0.76022882432887118</v>
      </c>
    </row>
    <row r="4389" spans="1:2" x14ac:dyDescent="0.25">
      <c r="A4389" s="1">
        <v>1</v>
      </c>
      <c r="B4389" s="1">
        <v>0.82381695879216521</v>
      </c>
    </row>
    <row r="4390" spans="1:2" x14ac:dyDescent="0.25">
      <c r="A4390" s="1">
        <v>1</v>
      </c>
      <c r="B4390" s="1">
        <v>0.88655003207922856</v>
      </c>
    </row>
    <row r="4391" spans="1:2" x14ac:dyDescent="0.25">
      <c r="A4391" s="1">
        <v>1</v>
      </c>
      <c r="B4391" s="1">
        <v>0.82249287530527415</v>
      </c>
    </row>
    <row r="4392" spans="1:2" x14ac:dyDescent="0.25">
      <c r="A4392" s="1">
        <v>1</v>
      </c>
      <c r="B4392" s="1">
        <v>0.83772896485587955</v>
      </c>
    </row>
    <row r="4393" spans="1:2" x14ac:dyDescent="0.25">
      <c r="A4393" s="1">
        <v>1</v>
      </c>
      <c r="B4393" s="1">
        <v>0.76922539360024711</v>
      </c>
    </row>
    <row r="4394" spans="1:2" x14ac:dyDescent="0.25">
      <c r="A4394" s="1">
        <v>1</v>
      </c>
      <c r="B4394" s="1">
        <v>0.79172127014567417</v>
      </c>
    </row>
    <row r="4395" spans="1:2" x14ac:dyDescent="0.25">
      <c r="A4395" s="1">
        <v>1</v>
      </c>
      <c r="B4395" s="1">
        <v>0.86849261348881457</v>
      </c>
    </row>
    <row r="4396" spans="1:2" x14ac:dyDescent="0.25">
      <c r="A4396" s="1">
        <v>1</v>
      </c>
      <c r="B4396" s="1">
        <v>0.86472754065934843</v>
      </c>
    </row>
    <row r="4397" spans="1:2" x14ac:dyDescent="0.25">
      <c r="A4397" s="1">
        <v>1</v>
      </c>
      <c r="B4397" s="1">
        <v>0.77747676395077403</v>
      </c>
    </row>
    <row r="4398" spans="1:2" x14ac:dyDescent="0.25">
      <c r="A4398" s="1">
        <v>1</v>
      </c>
      <c r="B4398" s="1">
        <v>0.86289768099804387</v>
      </c>
    </row>
    <row r="4399" spans="1:2" x14ac:dyDescent="0.25">
      <c r="A4399" s="1">
        <v>1</v>
      </c>
      <c r="B4399" s="1">
        <v>0.81698779570341185</v>
      </c>
    </row>
    <row r="4400" spans="1:2" x14ac:dyDescent="0.25">
      <c r="A4400" s="1">
        <v>1</v>
      </c>
      <c r="B4400" s="1">
        <v>0.85944295175060736</v>
      </c>
    </row>
    <row r="4401" spans="1:2" x14ac:dyDescent="0.25">
      <c r="A4401" s="1">
        <v>1</v>
      </c>
      <c r="B4401" s="1">
        <v>0.83331212025716028</v>
      </c>
    </row>
    <row r="4402" spans="1:2" x14ac:dyDescent="0.25">
      <c r="A4402" s="1">
        <v>1</v>
      </c>
      <c r="B4402" s="1">
        <v>0.91528778419942813</v>
      </c>
    </row>
    <row r="4403" spans="1:2" x14ac:dyDescent="0.25">
      <c r="A4403" s="1">
        <v>1</v>
      </c>
      <c r="B4403" s="1">
        <v>0.86341945364814554</v>
      </c>
    </row>
    <row r="4404" spans="1:2" x14ac:dyDescent="0.25">
      <c r="A4404" s="1">
        <v>1</v>
      </c>
      <c r="B4404" s="1">
        <v>0.80238255403784198</v>
      </c>
    </row>
    <row r="4405" spans="1:2" x14ac:dyDescent="0.25">
      <c r="A4405" s="1">
        <v>1</v>
      </c>
      <c r="B4405" s="1">
        <v>0.76030519393158591</v>
      </c>
    </row>
    <row r="4406" spans="1:2" x14ac:dyDescent="0.25">
      <c r="A4406" s="1">
        <v>1</v>
      </c>
      <c r="B4406" s="1">
        <v>0.84046580722626163</v>
      </c>
    </row>
    <row r="4407" spans="1:2" x14ac:dyDescent="0.25">
      <c r="A4407" s="1">
        <v>1</v>
      </c>
      <c r="B4407" s="1">
        <v>0.8128270683113743</v>
      </c>
    </row>
    <row r="4408" spans="1:2" x14ac:dyDescent="0.25">
      <c r="A4408" s="1">
        <v>1</v>
      </c>
      <c r="B4408" s="1">
        <v>0.87486669105453974</v>
      </c>
    </row>
    <row r="4409" spans="1:2" x14ac:dyDescent="0.25">
      <c r="A4409" s="1">
        <v>1</v>
      </c>
      <c r="B4409" s="1">
        <v>0.80022164617935365</v>
      </c>
    </row>
    <row r="4410" spans="1:2" x14ac:dyDescent="0.25">
      <c r="A4410" s="1">
        <v>1</v>
      </c>
      <c r="B4410" s="1">
        <v>0.80974527010886321</v>
      </c>
    </row>
    <row r="4411" spans="1:2" x14ac:dyDescent="0.25">
      <c r="A4411" s="1">
        <v>1</v>
      </c>
      <c r="B4411" s="1">
        <v>0.87591677085113162</v>
      </c>
    </row>
    <row r="4412" spans="1:2" x14ac:dyDescent="0.25">
      <c r="A4412" s="1">
        <v>1</v>
      </c>
      <c r="B4412" s="1">
        <v>0.92406010028038865</v>
      </c>
    </row>
    <row r="4413" spans="1:2" x14ac:dyDescent="0.25">
      <c r="A4413" s="1">
        <v>1</v>
      </c>
      <c r="B4413" s="1">
        <v>0.8523787697024906</v>
      </c>
    </row>
    <row r="4414" spans="1:2" x14ac:dyDescent="0.25">
      <c r="A4414" s="1">
        <v>1</v>
      </c>
      <c r="B4414" s="1">
        <v>0.77659132459228486</v>
      </c>
    </row>
    <row r="4415" spans="1:2" x14ac:dyDescent="0.25">
      <c r="A4415" s="1">
        <v>1</v>
      </c>
      <c r="B4415" s="1">
        <v>0.78909895276237429</v>
      </c>
    </row>
    <row r="4416" spans="1:2" x14ac:dyDescent="0.25">
      <c r="A4416" s="1">
        <v>1</v>
      </c>
      <c r="B4416" s="1">
        <v>0.85015327320189082</v>
      </c>
    </row>
    <row r="4417" spans="1:2" x14ac:dyDescent="0.25">
      <c r="A4417" s="1">
        <v>1</v>
      </c>
      <c r="B4417" s="1">
        <v>0.76459967288184438</v>
      </c>
    </row>
    <row r="4418" spans="1:2" x14ac:dyDescent="0.25">
      <c r="A4418" s="1">
        <v>1</v>
      </c>
      <c r="B4418" s="1">
        <v>0.81930639686501061</v>
      </c>
    </row>
    <row r="4419" spans="1:2" x14ac:dyDescent="0.25">
      <c r="A4419" s="1">
        <v>1</v>
      </c>
      <c r="B4419" s="1">
        <v>0.89198387978579419</v>
      </c>
    </row>
    <row r="4420" spans="1:2" x14ac:dyDescent="0.25">
      <c r="A4420" s="1">
        <v>1</v>
      </c>
      <c r="B4420" s="1">
        <v>0.86404050535232191</v>
      </c>
    </row>
    <row r="4421" spans="1:2" x14ac:dyDescent="0.25">
      <c r="A4421" s="1">
        <v>1</v>
      </c>
      <c r="B4421" s="1">
        <v>0.93921039255445804</v>
      </c>
    </row>
    <row r="4422" spans="1:2" x14ac:dyDescent="0.25">
      <c r="A4422" s="1">
        <v>1</v>
      </c>
      <c r="B4422" s="1">
        <v>0.74842065243775635</v>
      </c>
    </row>
    <row r="4423" spans="1:2" x14ac:dyDescent="0.25">
      <c r="A4423" s="1">
        <v>1</v>
      </c>
      <c r="B4423" s="1">
        <v>0.83688059311603691</v>
      </c>
    </row>
    <row r="4424" spans="1:2" x14ac:dyDescent="0.25">
      <c r="A4424" s="1">
        <v>1</v>
      </c>
      <c r="B4424" s="1">
        <v>0.89629598167838309</v>
      </c>
    </row>
    <row r="4425" spans="1:2" x14ac:dyDescent="0.25">
      <c r="A4425" s="1">
        <v>1</v>
      </c>
      <c r="B4425" s="1">
        <v>0.78465326270692148</v>
      </c>
    </row>
    <row r="4426" spans="1:2" x14ac:dyDescent="0.25">
      <c r="A4426" s="1">
        <v>1</v>
      </c>
      <c r="B4426" s="1">
        <v>0.82622129294469249</v>
      </c>
    </row>
    <row r="4427" spans="1:2" x14ac:dyDescent="0.25">
      <c r="A4427" s="1">
        <v>1</v>
      </c>
      <c r="B4427" s="1">
        <v>0.86293469097345588</v>
      </c>
    </row>
    <row r="4428" spans="1:2" x14ac:dyDescent="0.25">
      <c r="A4428" s="1">
        <v>1</v>
      </c>
      <c r="B4428" s="1">
        <v>0.78998030283891052</v>
      </c>
    </row>
    <row r="4429" spans="1:2" x14ac:dyDescent="0.25">
      <c r="A4429" s="1">
        <v>1</v>
      </c>
      <c r="B4429" s="1">
        <v>0.78820592958531299</v>
      </c>
    </row>
    <row r="4430" spans="1:2" x14ac:dyDescent="0.25">
      <c r="A4430" s="1">
        <v>1</v>
      </c>
      <c r="B4430" s="1">
        <v>0.84896349330484977</v>
      </c>
    </row>
    <row r="4431" spans="1:2" x14ac:dyDescent="0.25">
      <c r="A4431" s="1">
        <v>1</v>
      </c>
      <c r="B4431" s="1">
        <v>0.79728673464926758</v>
      </c>
    </row>
    <row r="4432" spans="1:2" x14ac:dyDescent="0.25">
      <c r="A4432" s="1">
        <v>1</v>
      </c>
      <c r="B4432" s="1">
        <v>0.83297618115085881</v>
      </c>
    </row>
    <row r="4433" spans="1:2" x14ac:dyDescent="0.25">
      <c r="A4433" s="1">
        <v>1</v>
      </c>
      <c r="B4433" s="1">
        <v>0.76356963751179863</v>
      </c>
    </row>
    <row r="4434" spans="1:2" x14ac:dyDescent="0.25">
      <c r="A4434" s="1">
        <v>1</v>
      </c>
      <c r="B4434" s="1">
        <v>0.87925853751286331</v>
      </c>
    </row>
    <row r="4435" spans="1:2" x14ac:dyDescent="0.25">
      <c r="A4435" s="1">
        <v>1</v>
      </c>
      <c r="B4435" s="1">
        <v>0.78309483724964446</v>
      </c>
    </row>
    <row r="4436" spans="1:2" x14ac:dyDescent="0.25">
      <c r="A4436" s="1">
        <v>1</v>
      </c>
      <c r="B4436" s="1">
        <v>0.7939298282683902</v>
      </c>
    </row>
    <row r="4437" spans="1:2" x14ac:dyDescent="0.25">
      <c r="A4437" s="1">
        <v>1</v>
      </c>
      <c r="B4437" s="1">
        <v>0.85804228716238029</v>
      </c>
    </row>
    <row r="4438" spans="1:2" x14ac:dyDescent="0.25">
      <c r="A4438" s="1">
        <v>1</v>
      </c>
      <c r="B4438" s="1">
        <v>0.94664019567444591</v>
      </c>
    </row>
    <row r="4439" spans="1:2" x14ac:dyDescent="0.25">
      <c r="A4439" s="1">
        <v>1</v>
      </c>
      <c r="B4439" s="1">
        <v>0.8180351726457038</v>
      </c>
    </row>
    <row r="4440" spans="1:2" x14ac:dyDescent="0.25">
      <c r="A4440" s="1">
        <v>1</v>
      </c>
      <c r="B4440" s="1">
        <v>0.87678770631100422</v>
      </c>
    </row>
    <row r="4441" spans="1:2" x14ac:dyDescent="0.25">
      <c r="A4441" s="1">
        <v>1</v>
      </c>
      <c r="B4441" s="1">
        <v>0.83067413301589665</v>
      </c>
    </row>
    <row r="4442" spans="1:2" x14ac:dyDescent="0.25">
      <c r="A4442" s="1">
        <v>1</v>
      </c>
      <c r="B4442" s="1">
        <v>0.83353385244532108</v>
      </c>
    </row>
    <row r="4443" spans="1:2" x14ac:dyDescent="0.25">
      <c r="A4443" s="1">
        <v>1</v>
      </c>
      <c r="B4443" s="1">
        <v>0.89074856765845656</v>
      </c>
    </row>
    <row r="4444" spans="1:2" x14ac:dyDescent="0.25">
      <c r="A4444" s="1">
        <v>1</v>
      </c>
      <c r="B4444" s="1">
        <v>0.78849905753607408</v>
      </c>
    </row>
    <row r="4445" spans="1:2" x14ac:dyDescent="0.25">
      <c r="A4445" s="1">
        <v>1</v>
      </c>
      <c r="B4445" s="1">
        <v>0.95246407938459887</v>
      </c>
    </row>
    <row r="4446" spans="1:2" x14ac:dyDescent="0.25">
      <c r="A4446" s="1">
        <v>1</v>
      </c>
      <c r="B4446" s="1">
        <v>0.86277404844581251</v>
      </c>
    </row>
    <row r="4447" spans="1:2" x14ac:dyDescent="0.25">
      <c r="A4447" s="1">
        <v>1</v>
      </c>
      <c r="B4447" s="1">
        <v>0.86251736462594419</v>
      </c>
    </row>
    <row r="4448" spans="1:2" x14ac:dyDescent="0.25">
      <c r="A4448" s="1">
        <v>1</v>
      </c>
      <c r="B4448" s="1">
        <v>0.79910187382891895</v>
      </c>
    </row>
    <row r="4449" spans="1:2" x14ac:dyDescent="0.25">
      <c r="A4449" s="1">
        <v>1</v>
      </c>
      <c r="B4449" s="1">
        <v>0.75095848169255397</v>
      </c>
    </row>
    <row r="4450" spans="1:2" x14ac:dyDescent="0.25">
      <c r="A4450" s="1">
        <v>1</v>
      </c>
      <c r="B4450" s="1">
        <v>0.8204165026738246</v>
      </c>
    </row>
    <row r="4451" spans="1:2" x14ac:dyDescent="0.25">
      <c r="A4451" s="1">
        <v>1</v>
      </c>
      <c r="B4451" s="1">
        <v>0.78779303533236189</v>
      </c>
    </row>
    <row r="4452" spans="1:2" x14ac:dyDescent="0.25">
      <c r="A4452" s="1">
        <v>1</v>
      </c>
      <c r="B4452" s="1">
        <v>0.75505879779733309</v>
      </c>
    </row>
    <row r="4453" spans="1:2" x14ac:dyDescent="0.25">
      <c r="A4453" s="1">
        <v>1</v>
      </c>
      <c r="B4453" s="1">
        <v>0.85854724476316313</v>
      </c>
    </row>
    <row r="4454" spans="1:2" x14ac:dyDescent="0.25">
      <c r="A4454" s="1">
        <v>1</v>
      </c>
      <c r="B4454" s="1">
        <v>0.83747971296995127</v>
      </c>
    </row>
    <row r="4455" spans="1:2" x14ac:dyDescent="0.25">
      <c r="A4455" s="1">
        <v>1</v>
      </c>
      <c r="B4455" s="1">
        <v>0.80441512058734088</v>
      </c>
    </row>
    <row r="4456" spans="1:2" x14ac:dyDescent="0.25">
      <c r="A4456" s="1">
        <v>1</v>
      </c>
      <c r="B4456" s="1">
        <v>0.87854218185029143</v>
      </c>
    </row>
    <row r="4457" spans="1:2" x14ac:dyDescent="0.25">
      <c r="A4457" s="1">
        <v>1</v>
      </c>
      <c r="B4457" s="1">
        <v>0.84021982664280137</v>
      </c>
    </row>
    <row r="4458" spans="1:2" x14ac:dyDescent="0.25">
      <c r="A4458" s="1">
        <v>1</v>
      </c>
      <c r="B4458" s="1">
        <v>0.87206453377775384</v>
      </c>
    </row>
    <row r="4459" spans="1:2" x14ac:dyDescent="0.25">
      <c r="A4459" s="1">
        <v>1</v>
      </c>
      <c r="B4459" s="1">
        <v>0.86102990272836522</v>
      </c>
    </row>
    <row r="4460" spans="1:2" x14ac:dyDescent="0.25">
      <c r="A4460" s="1">
        <v>1</v>
      </c>
      <c r="B4460" s="1">
        <v>0.78535472872939971</v>
      </c>
    </row>
    <row r="4461" spans="1:2" x14ac:dyDescent="0.25">
      <c r="A4461" s="1">
        <v>1</v>
      </c>
      <c r="B4461" s="1">
        <v>0.87381048033112552</v>
      </c>
    </row>
    <row r="4462" spans="1:2" x14ac:dyDescent="0.25">
      <c r="A4462" s="1">
        <v>1</v>
      </c>
      <c r="B4462" s="1">
        <v>0.78023488329328416</v>
      </c>
    </row>
    <row r="4463" spans="1:2" x14ac:dyDescent="0.25">
      <c r="A4463" s="1">
        <v>1</v>
      </c>
      <c r="B4463" s="1">
        <v>0.78720903516179097</v>
      </c>
    </row>
    <row r="4464" spans="1:2" x14ac:dyDescent="0.25">
      <c r="A4464" s="1">
        <v>1</v>
      </c>
      <c r="B4464" s="1">
        <v>0.83417583215517055</v>
      </c>
    </row>
    <row r="4465" spans="1:2" x14ac:dyDescent="0.25">
      <c r="A4465" s="1">
        <v>1</v>
      </c>
      <c r="B4465" s="1">
        <v>0.88819052581559954</v>
      </c>
    </row>
    <row r="4466" spans="1:2" x14ac:dyDescent="0.25">
      <c r="A4466" s="1">
        <v>1</v>
      </c>
      <c r="B4466" s="1">
        <v>0.97216612318711637</v>
      </c>
    </row>
    <row r="4467" spans="1:2" x14ac:dyDescent="0.25">
      <c r="A4467" s="1">
        <v>1</v>
      </c>
      <c r="B4467" s="1">
        <v>0.76307376662854809</v>
      </c>
    </row>
    <row r="4468" spans="1:2" x14ac:dyDescent="0.25">
      <c r="A4468" s="1">
        <v>1</v>
      </c>
      <c r="B4468" s="1">
        <v>0.89309258166380179</v>
      </c>
    </row>
    <row r="4469" spans="1:2" x14ac:dyDescent="0.25">
      <c r="A4469" s="1">
        <v>1</v>
      </c>
      <c r="B4469" s="1">
        <v>0.74347040666237596</v>
      </c>
    </row>
    <row r="4470" spans="1:2" x14ac:dyDescent="0.25">
      <c r="A4470" s="1">
        <v>1</v>
      </c>
      <c r="B4470" s="1">
        <v>0.75503065132628711</v>
      </c>
    </row>
    <row r="4471" spans="1:2" x14ac:dyDescent="0.25">
      <c r="A4471" s="1">
        <v>1</v>
      </c>
      <c r="B4471" s="1">
        <v>0.88623272346853132</v>
      </c>
    </row>
    <row r="4472" spans="1:2" x14ac:dyDescent="0.25">
      <c r="A4472" s="1">
        <v>1</v>
      </c>
      <c r="B4472" s="1">
        <v>0.7625166800191614</v>
      </c>
    </row>
    <row r="4473" spans="1:2" x14ac:dyDescent="0.25">
      <c r="A4473" s="1">
        <v>1</v>
      </c>
      <c r="B4473" s="1">
        <v>0.90261991177080192</v>
      </c>
    </row>
    <row r="4474" spans="1:2" x14ac:dyDescent="0.25">
      <c r="A4474" s="1">
        <v>1</v>
      </c>
      <c r="B4474" s="1">
        <v>0.82764053298544038</v>
      </c>
    </row>
    <row r="4475" spans="1:2" x14ac:dyDescent="0.25">
      <c r="A4475" s="1">
        <v>1</v>
      </c>
      <c r="B4475" s="1">
        <v>0.74350805965712707</v>
      </c>
    </row>
    <row r="4476" spans="1:2" x14ac:dyDescent="0.25">
      <c r="A4476" s="1">
        <v>1</v>
      </c>
      <c r="B4476" s="1">
        <v>0.91903262592455215</v>
      </c>
    </row>
    <row r="4477" spans="1:2" x14ac:dyDescent="0.25">
      <c r="A4477" s="1">
        <v>1</v>
      </c>
      <c r="B4477" s="1">
        <v>0.76720959556663204</v>
      </c>
    </row>
    <row r="4478" spans="1:2" x14ac:dyDescent="0.25">
      <c r="A4478" s="1">
        <v>1</v>
      </c>
      <c r="B4478" s="1">
        <v>0.84160766691011157</v>
      </c>
    </row>
    <row r="4479" spans="1:2" x14ac:dyDescent="0.25">
      <c r="A4479" s="1">
        <v>1</v>
      </c>
      <c r="B4479" s="1">
        <v>0.82999552620898609</v>
      </c>
    </row>
    <row r="4480" spans="1:2" x14ac:dyDescent="0.25">
      <c r="A4480" s="1">
        <v>1</v>
      </c>
      <c r="B4480" s="1">
        <v>0.86918002807367856</v>
      </c>
    </row>
    <row r="4481" spans="1:2" x14ac:dyDescent="0.25">
      <c r="A4481" s="1">
        <v>1</v>
      </c>
      <c r="B4481" s="1">
        <v>0.77655246318173565</v>
      </c>
    </row>
    <row r="4482" spans="1:2" x14ac:dyDescent="0.25">
      <c r="A4482" s="1">
        <v>1</v>
      </c>
      <c r="B4482" s="1">
        <v>0.8690343953694587</v>
      </c>
    </row>
    <row r="4483" spans="1:2" x14ac:dyDescent="0.25">
      <c r="A4483" s="1">
        <v>1</v>
      </c>
      <c r="B4483" s="1">
        <v>0.91631453222732984</v>
      </c>
    </row>
    <row r="4484" spans="1:2" x14ac:dyDescent="0.25">
      <c r="A4484" s="1">
        <v>1</v>
      </c>
      <c r="B4484" s="1">
        <v>0.76511587125032199</v>
      </c>
    </row>
    <row r="4485" spans="1:2" x14ac:dyDescent="0.25">
      <c r="A4485" s="1">
        <v>1</v>
      </c>
      <c r="B4485" s="1">
        <v>0.77227923604823678</v>
      </c>
    </row>
    <row r="4486" spans="1:2" x14ac:dyDescent="0.25">
      <c r="A4486" s="1">
        <v>1</v>
      </c>
      <c r="B4486" s="1">
        <v>0.80293747249283176</v>
      </c>
    </row>
    <row r="4487" spans="1:2" x14ac:dyDescent="0.25">
      <c r="A4487" s="1">
        <v>1</v>
      </c>
      <c r="B4487" s="1">
        <v>0.89612835705076022</v>
      </c>
    </row>
    <row r="4488" spans="1:2" x14ac:dyDescent="0.25">
      <c r="A4488" s="1">
        <v>1</v>
      </c>
      <c r="B4488" s="1">
        <v>0.70197138437570172</v>
      </c>
    </row>
    <row r="4489" spans="1:2" x14ac:dyDescent="0.25">
      <c r="A4489" s="1">
        <v>1</v>
      </c>
      <c r="B4489" s="1">
        <v>0.80228159688372636</v>
      </c>
    </row>
    <row r="4490" spans="1:2" x14ac:dyDescent="0.25">
      <c r="A4490" s="1">
        <v>1</v>
      </c>
      <c r="B4490" s="1">
        <v>0.90033583379373128</v>
      </c>
    </row>
    <row r="4491" spans="1:2" x14ac:dyDescent="0.25">
      <c r="A4491" s="1">
        <v>1</v>
      </c>
      <c r="B4491" s="1">
        <v>0.86734665201289984</v>
      </c>
    </row>
    <row r="4492" spans="1:2" x14ac:dyDescent="0.25">
      <c r="A4492" s="1">
        <v>1</v>
      </c>
      <c r="B4492" s="1">
        <v>0.77426765258958996</v>
      </c>
    </row>
    <row r="4493" spans="1:2" x14ac:dyDescent="0.25">
      <c r="A4493" s="1">
        <v>1</v>
      </c>
      <c r="B4493" s="1">
        <v>0.7980766996510863</v>
      </c>
    </row>
    <row r="4494" spans="1:2" x14ac:dyDescent="0.25">
      <c r="A4494" s="1">
        <v>1</v>
      </c>
      <c r="B4494" s="1">
        <v>0.79365828997047017</v>
      </c>
    </row>
    <row r="4495" spans="1:2" x14ac:dyDescent="0.25">
      <c r="A4495" s="1">
        <v>1</v>
      </c>
      <c r="B4495" s="1">
        <v>0.79095392059726077</v>
      </c>
    </row>
    <row r="4496" spans="1:2" x14ac:dyDescent="0.25">
      <c r="A4496" s="1">
        <v>1</v>
      </c>
      <c r="B4496" s="1">
        <v>0.7770249245143932</v>
      </c>
    </row>
    <row r="4497" spans="1:2" x14ac:dyDescent="0.25">
      <c r="A4497" s="1">
        <v>1</v>
      </c>
      <c r="B4497" s="1">
        <v>0.8318667945634447</v>
      </c>
    </row>
    <row r="4498" spans="1:2" x14ac:dyDescent="0.25">
      <c r="A4498" s="1">
        <v>1</v>
      </c>
      <c r="B4498" s="1">
        <v>0.78360004371458813</v>
      </c>
    </row>
    <row r="4499" spans="1:2" x14ac:dyDescent="0.25">
      <c r="A4499" s="1">
        <v>1</v>
      </c>
      <c r="B4499" s="1">
        <v>0.87130739733093221</v>
      </c>
    </row>
    <row r="4500" spans="1:2" x14ac:dyDescent="0.25">
      <c r="A4500" s="1">
        <v>1</v>
      </c>
      <c r="B4500" s="1">
        <v>0.78966958054185088</v>
      </c>
    </row>
    <row r="4501" spans="1:2" x14ac:dyDescent="0.25">
      <c r="A4501" s="1">
        <v>1</v>
      </c>
      <c r="B4501" s="1">
        <v>0.86470114915037222</v>
      </c>
    </row>
    <row r="4502" spans="1:2" x14ac:dyDescent="0.25">
      <c r="A4502" s="1">
        <v>1</v>
      </c>
      <c r="B4502" s="1">
        <v>0.75938764204026143</v>
      </c>
    </row>
    <row r="4503" spans="1:2" x14ac:dyDescent="0.25">
      <c r="A4503" s="1">
        <v>1</v>
      </c>
      <c r="B4503" s="1">
        <v>0.87792170314365692</v>
      </c>
    </row>
    <row r="4504" spans="1:2" x14ac:dyDescent="0.25">
      <c r="A4504" s="1">
        <v>1</v>
      </c>
      <c r="B4504" s="1">
        <v>0.79008356255275514</v>
      </c>
    </row>
    <row r="4505" spans="1:2" x14ac:dyDescent="0.25">
      <c r="A4505" s="1">
        <v>1</v>
      </c>
      <c r="B4505" s="1">
        <v>0.8119533086820816</v>
      </c>
    </row>
    <row r="4506" spans="1:2" x14ac:dyDescent="0.25">
      <c r="A4506" s="1">
        <v>1</v>
      </c>
      <c r="B4506" s="1">
        <v>0.89756954845032855</v>
      </c>
    </row>
    <row r="4507" spans="1:2" x14ac:dyDescent="0.25">
      <c r="A4507" s="1">
        <v>1</v>
      </c>
      <c r="B4507" s="1">
        <v>0.75197308275961516</v>
      </c>
    </row>
    <row r="4508" spans="1:2" x14ac:dyDescent="0.25">
      <c r="A4508" s="1">
        <v>1</v>
      </c>
      <c r="B4508" s="1">
        <v>0.83430391306959639</v>
      </c>
    </row>
    <row r="4509" spans="1:2" x14ac:dyDescent="0.25">
      <c r="A4509" s="1">
        <v>1</v>
      </c>
      <c r="B4509" s="1">
        <v>0.77173359878270809</v>
      </c>
    </row>
    <row r="4510" spans="1:2" x14ac:dyDescent="0.25">
      <c r="A4510" s="1">
        <v>1</v>
      </c>
      <c r="B4510" s="1">
        <v>0.83499832831110976</v>
      </c>
    </row>
    <row r="4511" spans="1:2" x14ac:dyDescent="0.25">
      <c r="A4511" s="1">
        <v>1</v>
      </c>
      <c r="B4511" s="1">
        <v>0.78050701530577937</v>
      </c>
    </row>
    <row r="4512" spans="1:2" x14ac:dyDescent="0.25">
      <c r="A4512" s="1">
        <v>1</v>
      </c>
      <c r="B4512" s="1">
        <v>0.81916254029773239</v>
      </c>
    </row>
    <row r="4513" spans="1:2" x14ac:dyDescent="0.25">
      <c r="A4513" s="1">
        <v>1</v>
      </c>
      <c r="B4513" s="1">
        <v>0.83463606507000132</v>
      </c>
    </row>
    <row r="4514" spans="1:2" x14ac:dyDescent="0.25">
      <c r="A4514" s="1">
        <v>1</v>
      </c>
      <c r="B4514" s="1">
        <v>0.87101794362973584</v>
      </c>
    </row>
    <row r="4515" spans="1:2" x14ac:dyDescent="0.25">
      <c r="A4515" s="1">
        <v>1</v>
      </c>
      <c r="B4515" s="1">
        <v>0.80196832135294716</v>
      </c>
    </row>
    <row r="4516" spans="1:2" x14ac:dyDescent="0.25">
      <c r="A4516" s="1">
        <v>1</v>
      </c>
      <c r="B4516" s="1">
        <v>0.8720373940195868</v>
      </c>
    </row>
    <row r="4517" spans="1:2" x14ac:dyDescent="0.25">
      <c r="A4517" s="1">
        <v>1</v>
      </c>
      <c r="B4517" s="1">
        <v>0.80792462717509161</v>
      </c>
    </row>
    <row r="4518" spans="1:2" x14ac:dyDescent="0.25">
      <c r="A4518" s="1">
        <v>1</v>
      </c>
      <c r="B4518" s="1">
        <v>0.88657728109391298</v>
      </c>
    </row>
    <row r="4519" spans="1:2" x14ac:dyDescent="0.25">
      <c r="A4519" s="1">
        <v>1</v>
      </c>
      <c r="B4519" s="1">
        <v>0.76908407998151107</v>
      </c>
    </row>
    <row r="4520" spans="1:2" x14ac:dyDescent="0.25">
      <c r="A4520" s="1">
        <v>1</v>
      </c>
      <c r="B4520" s="1">
        <v>0.78010599806410696</v>
      </c>
    </row>
    <row r="4521" spans="1:2" x14ac:dyDescent="0.25">
      <c r="A4521" s="1">
        <v>1</v>
      </c>
      <c r="B4521" s="1">
        <v>0.8045404654631193</v>
      </c>
    </row>
    <row r="4522" spans="1:2" x14ac:dyDescent="0.25">
      <c r="A4522" s="1">
        <v>1</v>
      </c>
      <c r="B4522" s="1">
        <v>0.79797847694558355</v>
      </c>
    </row>
    <row r="4523" spans="1:2" x14ac:dyDescent="0.25">
      <c r="A4523" s="1">
        <v>1</v>
      </c>
      <c r="B4523" s="1">
        <v>0.81418657240732606</v>
      </c>
    </row>
    <row r="4524" spans="1:2" x14ac:dyDescent="0.25">
      <c r="A4524" s="1">
        <v>1</v>
      </c>
      <c r="B4524" s="1">
        <v>0.7798546469336477</v>
      </c>
    </row>
    <row r="4525" spans="1:2" x14ac:dyDescent="0.25">
      <c r="A4525" s="1">
        <v>1</v>
      </c>
      <c r="B4525" s="1">
        <v>0.79742244220132386</v>
      </c>
    </row>
    <row r="4526" spans="1:2" x14ac:dyDescent="0.25">
      <c r="A4526" s="1">
        <v>1</v>
      </c>
      <c r="B4526" s="1">
        <v>0.93029498721956261</v>
      </c>
    </row>
    <row r="4527" spans="1:2" x14ac:dyDescent="0.25">
      <c r="A4527" s="1">
        <v>1</v>
      </c>
      <c r="B4527" s="1">
        <v>0.8705973286539771</v>
      </c>
    </row>
    <row r="4528" spans="1:2" x14ac:dyDescent="0.25">
      <c r="A4528" s="1">
        <v>1</v>
      </c>
      <c r="B4528" s="1">
        <v>0.77896272484867601</v>
      </c>
    </row>
    <row r="4529" spans="1:2" x14ac:dyDescent="0.25">
      <c r="A4529" s="1">
        <v>1</v>
      </c>
      <c r="B4529" s="1">
        <v>0.75761296813654211</v>
      </c>
    </row>
    <row r="4530" spans="1:2" x14ac:dyDescent="0.25">
      <c r="A4530" s="1">
        <v>1</v>
      </c>
      <c r="B4530" s="1">
        <v>0.78021045368017961</v>
      </c>
    </row>
    <row r="4531" spans="1:2" x14ac:dyDescent="0.25">
      <c r="A4531" s="1">
        <v>1</v>
      </c>
      <c r="B4531" s="1">
        <v>0.87888937138500289</v>
      </c>
    </row>
    <row r="4532" spans="1:2" x14ac:dyDescent="0.25">
      <c r="A4532" s="1">
        <v>1</v>
      </c>
      <c r="B4532" s="1">
        <v>0.8366842298213113</v>
      </c>
    </row>
    <row r="4533" spans="1:2" x14ac:dyDescent="0.25">
      <c r="A4533" s="1">
        <v>1</v>
      </c>
      <c r="B4533" s="1">
        <v>0.79656589279649404</v>
      </c>
    </row>
    <row r="4534" spans="1:2" x14ac:dyDescent="0.25">
      <c r="A4534" s="1">
        <v>1</v>
      </c>
      <c r="B4534" s="1">
        <v>0.79804423987400519</v>
      </c>
    </row>
    <row r="4535" spans="1:2" x14ac:dyDescent="0.25">
      <c r="A4535" s="1">
        <v>1</v>
      </c>
      <c r="B4535" s="1">
        <v>0.81978811650517569</v>
      </c>
    </row>
    <row r="4536" spans="1:2" x14ac:dyDescent="0.25">
      <c r="A4536" s="1">
        <v>1</v>
      </c>
      <c r="B4536" s="1">
        <v>0.8149400960873997</v>
      </c>
    </row>
    <row r="4537" spans="1:2" x14ac:dyDescent="0.25">
      <c r="A4537" s="1">
        <v>1</v>
      </c>
      <c r="B4537" s="1">
        <v>0.81179767580915607</v>
      </c>
    </row>
    <row r="4538" spans="1:2" x14ac:dyDescent="0.25">
      <c r="A4538" s="1">
        <v>1</v>
      </c>
      <c r="B4538" s="1">
        <v>0.79193152811166745</v>
      </c>
    </row>
    <row r="4539" spans="1:2" x14ac:dyDescent="0.25">
      <c r="A4539" s="1">
        <v>1</v>
      </c>
      <c r="B4539" s="1">
        <v>0.92146521379499813</v>
      </c>
    </row>
    <row r="4540" spans="1:2" x14ac:dyDescent="0.25">
      <c r="A4540" s="1">
        <v>1</v>
      </c>
      <c r="B4540" s="1">
        <v>0.79267351530704022</v>
      </c>
    </row>
    <row r="4541" spans="1:2" x14ac:dyDescent="0.25">
      <c r="A4541" s="1">
        <v>1</v>
      </c>
      <c r="B4541" s="1">
        <v>0.9519577072829587</v>
      </c>
    </row>
    <row r="4542" spans="1:2" x14ac:dyDescent="0.25">
      <c r="A4542" s="1">
        <v>1</v>
      </c>
      <c r="B4542" s="1">
        <v>0.77811144794845211</v>
      </c>
    </row>
    <row r="4543" spans="1:2" x14ac:dyDescent="0.25">
      <c r="A4543" s="1">
        <v>1</v>
      </c>
      <c r="B4543" s="1">
        <v>0.83934367169806856</v>
      </c>
    </row>
    <row r="4544" spans="1:2" x14ac:dyDescent="0.25">
      <c r="A4544" s="1">
        <v>1</v>
      </c>
      <c r="B4544" s="1">
        <v>0.76167546945654618</v>
      </c>
    </row>
    <row r="4545" spans="1:2" x14ac:dyDescent="0.25">
      <c r="A4545" s="1">
        <v>1</v>
      </c>
      <c r="B4545" s="1">
        <v>0.78607699526926123</v>
      </c>
    </row>
    <row r="4546" spans="1:2" x14ac:dyDescent="0.25">
      <c r="A4546" s="1">
        <v>1</v>
      </c>
      <c r="B4546" s="1">
        <v>0.7689632581603224</v>
      </c>
    </row>
    <row r="4547" spans="1:2" x14ac:dyDescent="0.25">
      <c r="A4547" s="1">
        <v>1</v>
      </c>
      <c r="B4547" s="1">
        <v>0.77808333069430458</v>
      </c>
    </row>
    <row r="4548" spans="1:2" x14ac:dyDescent="0.25">
      <c r="A4548" s="1">
        <v>1</v>
      </c>
      <c r="B4548" s="1">
        <v>0.83430943440550631</v>
      </c>
    </row>
    <row r="4549" spans="1:2" x14ac:dyDescent="0.25">
      <c r="A4549" s="1">
        <v>1</v>
      </c>
      <c r="B4549" s="1">
        <v>0.77745939343876891</v>
      </c>
    </row>
    <row r="4550" spans="1:2" x14ac:dyDescent="0.25">
      <c r="A4550" s="1">
        <v>1</v>
      </c>
      <c r="B4550" s="1">
        <v>0.73556913691768899</v>
      </c>
    </row>
    <row r="4551" spans="1:2" x14ac:dyDescent="0.25">
      <c r="A4551" s="1">
        <v>1</v>
      </c>
      <c r="B4551" s="1">
        <v>0.78289819783022863</v>
      </c>
    </row>
    <row r="4552" spans="1:2" x14ac:dyDescent="0.25">
      <c r="A4552" s="1">
        <v>1</v>
      </c>
      <c r="B4552" s="1">
        <v>0.81184480828935424</v>
      </c>
    </row>
    <row r="4553" spans="1:2" x14ac:dyDescent="0.25">
      <c r="A4553" s="1">
        <v>1</v>
      </c>
      <c r="B4553" s="1">
        <v>0.84774152004871439</v>
      </c>
    </row>
    <row r="4554" spans="1:2" x14ac:dyDescent="0.25">
      <c r="A4554" s="1">
        <v>1</v>
      </c>
      <c r="B4554" s="1">
        <v>0.7298557279089477</v>
      </c>
    </row>
    <row r="4555" spans="1:2" x14ac:dyDescent="0.25">
      <c r="A4555" s="1">
        <v>1</v>
      </c>
      <c r="B4555" s="1">
        <v>0.77545145514324698</v>
      </c>
    </row>
    <row r="4556" spans="1:2" x14ac:dyDescent="0.25">
      <c r="A4556" s="1">
        <v>1</v>
      </c>
      <c r="B4556" s="1">
        <v>0.91818011639751396</v>
      </c>
    </row>
    <row r="4557" spans="1:2" x14ac:dyDescent="0.25">
      <c r="A4557" s="1">
        <v>1</v>
      </c>
      <c r="B4557" s="1">
        <v>0.85508363199851911</v>
      </c>
    </row>
    <row r="4558" spans="1:2" x14ac:dyDescent="0.25">
      <c r="A4558" s="1">
        <v>1</v>
      </c>
      <c r="B4558" s="1">
        <v>0.83059169437319147</v>
      </c>
    </row>
    <row r="4559" spans="1:2" x14ac:dyDescent="0.25">
      <c r="A4559" s="1">
        <v>1</v>
      </c>
      <c r="B4559" s="1">
        <v>0.88226690101030714</v>
      </c>
    </row>
    <row r="4560" spans="1:2" x14ac:dyDescent="0.25">
      <c r="A4560" s="1">
        <v>1</v>
      </c>
      <c r="B4560" s="1">
        <v>0.78960761314346184</v>
      </c>
    </row>
    <row r="4561" spans="1:2" x14ac:dyDescent="0.25">
      <c r="A4561" s="1">
        <v>1</v>
      </c>
      <c r="B4561" s="1">
        <v>0.8279097477503996</v>
      </c>
    </row>
    <row r="4562" spans="1:2" x14ac:dyDescent="0.25">
      <c r="A4562" s="1">
        <v>1</v>
      </c>
      <c r="B4562" s="1">
        <v>0.88108662800995763</v>
      </c>
    </row>
    <row r="4563" spans="1:2" x14ac:dyDescent="0.25">
      <c r="A4563" s="1">
        <v>1</v>
      </c>
      <c r="B4563" s="1">
        <v>0.88071696338166849</v>
      </c>
    </row>
    <row r="4564" spans="1:2" x14ac:dyDescent="0.25">
      <c r="A4564" s="1">
        <v>1</v>
      </c>
      <c r="B4564" s="1">
        <v>0.85832977688404866</v>
      </c>
    </row>
    <row r="4565" spans="1:2" x14ac:dyDescent="0.25">
      <c r="A4565" s="1">
        <v>1</v>
      </c>
      <c r="B4565" s="1">
        <v>0.80372479980912637</v>
      </c>
    </row>
    <row r="4566" spans="1:2" x14ac:dyDescent="0.25">
      <c r="A4566" s="1">
        <v>1</v>
      </c>
      <c r="B4566" s="1">
        <v>0.75137836577076889</v>
      </c>
    </row>
    <row r="4567" spans="1:2" x14ac:dyDescent="0.25">
      <c r="A4567" s="1">
        <v>1</v>
      </c>
      <c r="B4567" s="1">
        <v>0.82787768087566738</v>
      </c>
    </row>
    <row r="4568" spans="1:2" x14ac:dyDescent="0.25">
      <c r="A4568" s="1">
        <v>1</v>
      </c>
      <c r="B4568" s="1">
        <v>0.81994868199789117</v>
      </c>
    </row>
    <row r="4569" spans="1:2" x14ac:dyDescent="0.25">
      <c r="A4569" s="1">
        <v>1</v>
      </c>
      <c r="B4569" s="1">
        <v>0.7683834145540287</v>
      </c>
    </row>
    <row r="4570" spans="1:2" x14ac:dyDescent="0.25">
      <c r="A4570" s="1">
        <v>1</v>
      </c>
      <c r="B4570" s="1">
        <v>0.84996859802238212</v>
      </c>
    </row>
    <row r="4571" spans="1:2" x14ac:dyDescent="0.25">
      <c r="A4571" s="1">
        <v>1</v>
      </c>
      <c r="B4571" s="1">
        <v>0.88831364028260151</v>
      </c>
    </row>
    <row r="4572" spans="1:2" x14ac:dyDescent="0.25">
      <c r="A4572" s="1">
        <v>1</v>
      </c>
      <c r="B4572" s="1">
        <v>0.83374469906869497</v>
      </c>
    </row>
    <row r="4573" spans="1:2" x14ac:dyDescent="0.25">
      <c r="A4573" s="1">
        <v>1</v>
      </c>
      <c r="B4573" s="1">
        <v>0.94534127735173101</v>
      </c>
    </row>
    <row r="4574" spans="1:2" x14ac:dyDescent="0.25">
      <c r="A4574" s="1">
        <v>1</v>
      </c>
      <c r="B4574" s="1">
        <v>0.80707508099098069</v>
      </c>
    </row>
    <row r="4575" spans="1:2" x14ac:dyDescent="0.25">
      <c r="A4575" s="1">
        <v>1</v>
      </c>
      <c r="B4575" s="1">
        <v>0.83858292485558994</v>
      </c>
    </row>
    <row r="4576" spans="1:2" x14ac:dyDescent="0.25">
      <c r="A4576" s="1">
        <v>1</v>
      </c>
      <c r="B4576" s="1">
        <v>0.83613446691945259</v>
      </c>
    </row>
    <row r="4577" spans="1:2" x14ac:dyDescent="0.25">
      <c r="A4577" s="1">
        <v>1</v>
      </c>
      <c r="B4577" s="1">
        <v>0.82454748639893838</v>
      </c>
    </row>
    <row r="4578" spans="1:2" x14ac:dyDescent="0.25">
      <c r="A4578" s="1">
        <v>1</v>
      </c>
      <c r="B4578" s="1">
        <v>0.88530963537741569</v>
      </c>
    </row>
    <row r="4579" spans="1:2" x14ac:dyDescent="0.25">
      <c r="A4579" s="1">
        <v>1</v>
      </c>
      <c r="B4579" s="1">
        <v>0.81378580065859796</v>
      </c>
    </row>
    <row r="4580" spans="1:2" x14ac:dyDescent="0.25">
      <c r="A4580" s="1">
        <v>1</v>
      </c>
      <c r="B4580" s="1">
        <v>0.82048642527514704</v>
      </c>
    </row>
    <row r="4581" spans="1:2" x14ac:dyDescent="0.25">
      <c r="A4581" s="1">
        <v>1</v>
      </c>
      <c r="B4581" s="1">
        <v>0.90431342549049842</v>
      </c>
    </row>
    <row r="4582" spans="1:2" x14ac:dyDescent="0.25">
      <c r="A4582" s="1">
        <v>1</v>
      </c>
      <c r="B4582" s="1">
        <v>0.82198371019249228</v>
      </c>
    </row>
    <row r="4583" spans="1:2" x14ac:dyDescent="0.25">
      <c r="A4583" s="1">
        <v>1</v>
      </c>
      <c r="B4583" s="1">
        <v>0.81486955369498548</v>
      </c>
    </row>
    <row r="4584" spans="1:2" x14ac:dyDescent="0.25">
      <c r="A4584" s="1">
        <v>1</v>
      </c>
      <c r="B4584" s="1">
        <v>0.89069148242464768</v>
      </c>
    </row>
    <row r="4585" spans="1:2" x14ac:dyDescent="0.25">
      <c r="A4585" s="1">
        <v>1</v>
      </c>
      <c r="B4585" s="1">
        <v>0.86614037068452376</v>
      </c>
    </row>
    <row r="4586" spans="1:2" x14ac:dyDescent="0.25">
      <c r="A4586" s="1">
        <v>1</v>
      </c>
      <c r="B4586" s="1">
        <v>0.75995543817313727</v>
      </c>
    </row>
    <row r="4587" spans="1:2" x14ac:dyDescent="0.25">
      <c r="A4587" s="1">
        <v>1</v>
      </c>
      <c r="B4587" s="1">
        <v>0.81850214366798546</v>
      </c>
    </row>
    <row r="4588" spans="1:2" x14ac:dyDescent="0.25">
      <c r="A4588" s="1">
        <v>1</v>
      </c>
      <c r="B4588" s="1">
        <v>0.81233657511241142</v>
      </c>
    </row>
    <row r="4589" spans="1:2" x14ac:dyDescent="0.25">
      <c r="A4589" s="1">
        <v>1</v>
      </c>
      <c r="B4589" s="1">
        <v>0.8704151276555111</v>
      </c>
    </row>
    <row r="4590" spans="1:2" x14ac:dyDescent="0.25">
      <c r="A4590" s="1">
        <v>1</v>
      </c>
      <c r="B4590" s="1">
        <v>0.81126085962847339</v>
      </c>
    </row>
    <row r="4591" spans="1:2" x14ac:dyDescent="0.25">
      <c r="A4591" s="1">
        <v>1</v>
      </c>
      <c r="B4591" s="1">
        <v>0.78379846897359362</v>
      </c>
    </row>
    <row r="4592" spans="1:2" x14ac:dyDescent="0.25">
      <c r="A4592" s="1">
        <v>1</v>
      </c>
      <c r="B4592" s="1">
        <v>0.75212982786839133</v>
      </c>
    </row>
    <row r="4593" spans="1:2" x14ac:dyDescent="0.25">
      <c r="A4593" s="1">
        <v>1</v>
      </c>
      <c r="B4593" s="1">
        <v>0.92401001789982684</v>
      </c>
    </row>
    <row r="4594" spans="1:2" x14ac:dyDescent="0.25">
      <c r="A4594" s="1">
        <v>1</v>
      </c>
      <c r="B4594" s="1">
        <v>0.79947858061145571</v>
      </c>
    </row>
    <row r="4595" spans="1:2" x14ac:dyDescent="0.25">
      <c r="A4595" s="1">
        <v>1</v>
      </c>
      <c r="B4595" s="1">
        <v>0.79810952257023049</v>
      </c>
    </row>
    <row r="4596" spans="1:2" x14ac:dyDescent="0.25">
      <c r="A4596" s="1">
        <v>1</v>
      </c>
      <c r="B4596" s="1">
        <v>0.83024743534999557</v>
      </c>
    </row>
    <row r="4597" spans="1:2" x14ac:dyDescent="0.25">
      <c r="A4597" s="1">
        <v>1</v>
      </c>
      <c r="B4597" s="1">
        <v>0.84775367377856803</v>
      </c>
    </row>
    <row r="4598" spans="1:2" x14ac:dyDescent="0.25">
      <c r="A4598" s="1">
        <v>1</v>
      </c>
      <c r="B4598" s="1">
        <v>0.76672939071452184</v>
      </c>
    </row>
    <row r="4599" spans="1:2" x14ac:dyDescent="0.25">
      <c r="A4599" s="1">
        <v>1</v>
      </c>
      <c r="B4599" s="1">
        <v>0.80930860986715669</v>
      </c>
    </row>
    <row r="4600" spans="1:2" x14ac:dyDescent="0.25">
      <c r="A4600" s="1">
        <v>1</v>
      </c>
      <c r="B4600" s="1">
        <v>0.82976180081881679</v>
      </c>
    </row>
    <row r="4601" spans="1:2" x14ac:dyDescent="0.25">
      <c r="A4601" s="1">
        <v>1</v>
      </c>
      <c r="B4601" s="1">
        <v>0.90310751537851341</v>
      </c>
    </row>
    <row r="4602" spans="1:2" x14ac:dyDescent="0.25">
      <c r="A4602" s="1">
        <v>1</v>
      </c>
      <c r="B4602" s="1">
        <v>0.86078772505980727</v>
      </c>
    </row>
    <row r="4603" spans="1:2" x14ac:dyDescent="0.25">
      <c r="A4603" s="1">
        <v>1</v>
      </c>
      <c r="B4603" s="1">
        <v>0.80543185293739872</v>
      </c>
    </row>
    <row r="4604" spans="1:2" x14ac:dyDescent="0.25">
      <c r="A4604" s="1">
        <v>1</v>
      </c>
      <c r="B4604" s="1">
        <v>0.81750657271318405</v>
      </c>
    </row>
    <row r="4605" spans="1:2" x14ac:dyDescent="0.25">
      <c r="A4605" s="1">
        <v>1</v>
      </c>
      <c r="B4605" s="1">
        <v>0.79644904019465401</v>
      </c>
    </row>
    <row r="4606" spans="1:2" x14ac:dyDescent="0.25">
      <c r="A4606" s="1">
        <v>1</v>
      </c>
      <c r="B4606" s="1">
        <v>0.83377427201158449</v>
      </c>
    </row>
    <row r="4607" spans="1:2" x14ac:dyDescent="0.25">
      <c r="A4607" s="1">
        <v>1</v>
      </c>
      <c r="B4607" s="1">
        <v>0.75651097142101442</v>
      </c>
    </row>
    <row r="4608" spans="1:2" x14ac:dyDescent="0.25">
      <c r="A4608" s="1">
        <v>1</v>
      </c>
      <c r="B4608" s="1">
        <v>0.73144172025377141</v>
      </c>
    </row>
    <row r="4609" spans="1:2" x14ac:dyDescent="0.25">
      <c r="A4609" s="1">
        <v>1</v>
      </c>
      <c r="B4609" s="1">
        <v>0.78221360163983389</v>
      </c>
    </row>
    <row r="4610" spans="1:2" x14ac:dyDescent="0.25">
      <c r="A4610" s="1">
        <v>1</v>
      </c>
      <c r="B4610" s="1">
        <v>0.8713526468682663</v>
      </c>
    </row>
    <row r="4611" spans="1:2" x14ac:dyDescent="0.25">
      <c r="A4611" s="1">
        <v>1</v>
      </c>
      <c r="B4611" s="1">
        <v>0.82216079266443132</v>
      </c>
    </row>
    <row r="4612" spans="1:2" x14ac:dyDescent="0.25">
      <c r="A4612" s="1">
        <v>1</v>
      </c>
      <c r="B4612" s="1">
        <v>0.78842612605774931</v>
      </c>
    </row>
    <row r="4613" spans="1:2" x14ac:dyDescent="0.25">
      <c r="A4613" s="1">
        <v>1</v>
      </c>
      <c r="B4613" s="1">
        <v>0.73966297745284881</v>
      </c>
    </row>
    <row r="4614" spans="1:2" x14ac:dyDescent="0.25">
      <c r="A4614" s="1">
        <v>1</v>
      </c>
      <c r="B4614" s="1">
        <v>0.93813120763073721</v>
      </c>
    </row>
    <row r="4615" spans="1:2" x14ac:dyDescent="0.25">
      <c r="A4615" s="1">
        <v>1</v>
      </c>
      <c r="B4615" s="1">
        <v>0.76620570381353392</v>
      </c>
    </row>
    <row r="4616" spans="1:2" x14ac:dyDescent="0.25">
      <c r="A4616" s="1">
        <v>1</v>
      </c>
      <c r="B4616" s="1">
        <v>0.91419855746686951</v>
      </c>
    </row>
    <row r="4617" spans="1:2" x14ac:dyDescent="0.25">
      <c r="A4617" s="1">
        <v>1</v>
      </c>
      <c r="B4617" s="1">
        <v>0.80571190472477849</v>
      </c>
    </row>
    <row r="4618" spans="1:2" x14ac:dyDescent="0.25">
      <c r="A4618" s="1">
        <v>1</v>
      </c>
      <c r="B4618" s="1">
        <v>0.86782091856685406</v>
      </c>
    </row>
    <row r="4619" spans="1:2" x14ac:dyDescent="0.25">
      <c r="A4619" s="1">
        <v>1</v>
      </c>
      <c r="B4619" s="1">
        <v>0.8034965070100426</v>
      </c>
    </row>
    <row r="4620" spans="1:2" x14ac:dyDescent="0.25">
      <c r="A4620" s="1">
        <v>1</v>
      </c>
      <c r="B4620" s="1">
        <v>0.81401226820942174</v>
      </c>
    </row>
    <row r="4621" spans="1:2" x14ac:dyDescent="0.25">
      <c r="A4621" s="1">
        <v>1</v>
      </c>
      <c r="B4621" s="1">
        <v>0.79963457647981151</v>
      </c>
    </row>
    <row r="4622" spans="1:2" x14ac:dyDescent="0.25">
      <c r="A4622" s="1">
        <v>1</v>
      </c>
      <c r="B4622" s="1">
        <v>0.84547430168162718</v>
      </c>
    </row>
    <row r="4623" spans="1:2" x14ac:dyDescent="0.25">
      <c r="A4623" s="1">
        <v>1</v>
      </c>
      <c r="B4623" s="1">
        <v>0.75460556608687934</v>
      </c>
    </row>
    <row r="4624" spans="1:2" x14ac:dyDescent="0.25">
      <c r="A4624" s="1">
        <v>1</v>
      </c>
      <c r="B4624" s="1">
        <v>0.79872280635224502</v>
      </c>
    </row>
    <row r="4625" spans="1:2" x14ac:dyDescent="0.25">
      <c r="A4625" s="1">
        <v>1</v>
      </c>
      <c r="B4625" s="1">
        <v>0.81807782581075517</v>
      </c>
    </row>
    <row r="4626" spans="1:2" x14ac:dyDescent="0.25">
      <c r="A4626" s="1">
        <v>1</v>
      </c>
      <c r="B4626" s="1">
        <v>0.85403228519885654</v>
      </c>
    </row>
    <row r="4627" spans="1:2" x14ac:dyDescent="0.25">
      <c r="A4627" s="1">
        <v>1</v>
      </c>
      <c r="B4627" s="1">
        <v>0.81164326741868376</v>
      </c>
    </row>
    <row r="4628" spans="1:2" x14ac:dyDescent="0.25">
      <c r="A4628" s="1">
        <v>1</v>
      </c>
      <c r="B4628" s="1">
        <v>0.87659247896989378</v>
      </c>
    </row>
    <row r="4629" spans="1:2" x14ac:dyDescent="0.25">
      <c r="A4629" s="1">
        <v>1</v>
      </c>
      <c r="B4629" s="1">
        <v>0.91498714114536506</v>
      </c>
    </row>
    <row r="4630" spans="1:2" x14ac:dyDescent="0.25">
      <c r="A4630" s="1">
        <v>1</v>
      </c>
      <c r="B4630" s="1">
        <v>0.8464318120237615</v>
      </c>
    </row>
    <row r="4631" spans="1:2" x14ac:dyDescent="0.25">
      <c r="A4631" s="1">
        <v>1</v>
      </c>
      <c r="B4631" s="1">
        <v>0.77443430256636003</v>
      </c>
    </row>
    <row r="4632" spans="1:2" x14ac:dyDescent="0.25">
      <c r="A4632" s="1">
        <v>1</v>
      </c>
      <c r="B4632" s="1">
        <v>0.89865690350347371</v>
      </c>
    </row>
    <row r="4633" spans="1:2" x14ac:dyDescent="0.25">
      <c r="A4633" s="1">
        <v>1</v>
      </c>
      <c r="B4633" s="1">
        <v>0.8767703596460299</v>
      </c>
    </row>
    <row r="4634" spans="1:2" x14ac:dyDescent="0.25">
      <c r="A4634" s="1">
        <v>1</v>
      </c>
      <c r="B4634" s="1">
        <v>0.78684520867119911</v>
      </c>
    </row>
    <row r="4635" spans="1:2" x14ac:dyDescent="0.25">
      <c r="A4635" s="1">
        <v>1</v>
      </c>
      <c r="B4635" s="1">
        <v>0.78974986824649052</v>
      </c>
    </row>
    <row r="4636" spans="1:2" x14ac:dyDescent="0.25">
      <c r="A4636" s="1">
        <v>1</v>
      </c>
      <c r="B4636" s="1">
        <v>0.78187951363024888</v>
      </c>
    </row>
    <row r="4637" spans="1:2" x14ac:dyDescent="0.25">
      <c r="A4637" s="1">
        <v>1</v>
      </c>
      <c r="B4637" s="1">
        <v>0.80740538805243889</v>
      </c>
    </row>
    <row r="4638" spans="1:2" x14ac:dyDescent="0.25">
      <c r="A4638" s="1">
        <v>1</v>
      </c>
      <c r="B4638" s="1">
        <v>0.76272111368153384</v>
      </c>
    </row>
    <row r="4639" spans="1:2" x14ac:dyDescent="0.25">
      <c r="A4639" s="1">
        <v>1</v>
      </c>
      <c r="B4639" s="1">
        <v>0.77303962700831774</v>
      </c>
    </row>
    <row r="4640" spans="1:2" x14ac:dyDescent="0.25">
      <c r="A4640" s="1">
        <v>1</v>
      </c>
      <c r="B4640" s="1">
        <v>0.92967486057563209</v>
      </c>
    </row>
    <row r="4641" spans="1:2" x14ac:dyDescent="0.25">
      <c r="A4641" s="1">
        <v>1</v>
      </c>
      <c r="B4641" s="1">
        <v>0.93090139885709611</v>
      </c>
    </row>
    <row r="4642" spans="1:2" x14ac:dyDescent="0.25">
      <c r="A4642" s="1">
        <v>1</v>
      </c>
      <c r="B4642" s="1">
        <v>0.94596146433682693</v>
      </c>
    </row>
    <row r="4643" spans="1:2" x14ac:dyDescent="0.25">
      <c r="A4643" s="1">
        <v>1</v>
      </c>
      <c r="B4643" s="1">
        <v>0.83019917457310977</v>
      </c>
    </row>
    <row r="4644" spans="1:2" x14ac:dyDescent="0.25">
      <c r="A4644" s="1">
        <v>1</v>
      </c>
      <c r="B4644" s="1">
        <v>0.82104330149425286</v>
      </c>
    </row>
    <row r="4645" spans="1:2" x14ac:dyDescent="0.25">
      <c r="A4645" s="1">
        <v>1</v>
      </c>
      <c r="B4645" s="1">
        <v>0.82314166602763217</v>
      </c>
    </row>
    <row r="4646" spans="1:2" x14ac:dyDescent="0.25">
      <c r="A4646" s="1">
        <v>1</v>
      </c>
      <c r="B4646" s="1">
        <v>0.84429580976309548</v>
      </c>
    </row>
    <row r="4647" spans="1:2" x14ac:dyDescent="0.25">
      <c r="A4647" s="1">
        <v>1</v>
      </c>
      <c r="B4647" s="1">
        <v>0.85410422083744708</v>
      </c>
    </row>
    <row r="4648" spans="1:2" x14ac:dyDescent="0.25">
      <c r="A4648" s="1">
        <v>1</v>
      </c>
      <c r="B4648" s="1">
        <v>0.91598654277335578</v>
      </c>
    </row>
    <row r="4649" spans="1:2" x14ac:dyDescent="0.25">
      <c r="A4649" s="1">
        <v>1</v>
      </c>
      <c r="B4649" s="1">
        <v>0.90835123833346387</v>
      </c>
    </row>
    <row r="4650" spans="1:2" x14ac:dyDescent="0.25">
      <c r="A4650" s="1">
        <v>1</v>
      </c>
      <c r="B4650" s="1">
        <v>0.86266640965285579</v>
      </c>
    </row>
    <row r="4651" spans="1:2" x14ac:dyDescent="0.25">
      <c r="A4651" s="1">
        <v>1</v>
      </c>
      <c r="B4651" s="1">
        <v>0.85620953017005119</v>
      </c>
    </row>
    <row r="4652" spans="1:2" x14ac:dyDescent="0.25">
      <c r="A4652" s="1">
        <v>1</v>
      </c>
      <c r="B4652" s="1">
        <v>0.7492801727906836</v>
      </c>
    </row>
    <row r="4653" spans="1:2" x14ac:dyDescent="0.25">
      <c r="A4653" s="1">
        <v>1</v>
      </c>
      <c r="B4653" s="1">
        <v>0.84262561369438893</v>
      </c>
    </row>
    <row r="4654" spans="1:2" x14ac:dyDescent="0.25">
      <c r="A4654" s="1">
        <v>1</v>
      </c>
      <c r="B4654" s="1">
        <v>0.8345085901297552</v>
      </c>
    </row>
    <row r="4655" spans="1:2" x14ac:dyDescent="0.25">
      <c r="A4655" s="1">
        <v>1</v>
      </c>
      <c r="B4655" s="1">
        <v>0.82695394769433139</v>
      </c>
    </row>
    <row r="4656" spans="1:2" x14ac:dyDescent="0.25">
      <c r="A4656" s="1">
        <v>1</v>
      </c>
      <c r="B4656" s="1">
        <v>0.81384678335419358</v>
      </c>
    </row>
    <row r="4657" spans="1:2" x14ac:dyDescent="0.25">
      <c r="A4657" s="1">
        <v>1</v>
      </c>
      <c r="B4657" s="1">
        <v>0.92257867314825437</v>
      </c>
    </row>
    <row r="4658" spans="1:2" x14ac:dyDescent="0.25">
      <c r="A4658" s="1">
        <v>1</v>
      </c>
      <c r="B4658" s="1">
        <v>0.81840037885386085</v>
      </c>
    </row>
    <row r="4659" spans="1:2" x14ac:dyDescent="0.25">
      <c r="A4659" s="1">
        <v>1</v>
      </c>
      <c r="B4659" s="1">
        <v>0.90365684189964646</v>
      </c>
    </row>
    <row r="4660" spans="1:2" x14ac:dyDescent="0.25">
      <c r="A4660" s="1">
        <v>1</v>
      </c>
      <c r="B4660" s="1">
        <v>0.70736489627576826</v>
      </c>
    </row>
    <row r="4661" spans="1:2" x14ac:dyDescent="0.25">
      <c r="A4661" s="1">
        <v>1</v>
      </c>
      <c r="B4661" s="1">
        <v>0.82789192512615295</v>
      </c>
    </row>
    <row r="4662" spans="1:2" x14ac:dyDescent="0.25">
      <c r="A4662" s="1">
        <v>1</v>
      </c>
      <c r="B4662" s="1">
        <v>0.78682536513230661</v>
      </c>
    </row>
    <row r="4663" spans="1:2" x14ac:dyDescent="0.25">
      <c r="A4663" s="1">
        <v>1</v>
      </c>
      <c r="B4663" s="1">
        <v>0.77748430641249489</v>
      </c>
    </row>
    <row r="4664" spans="1:2" x14ac:dyDescent="0.25">
      <c r="A4664" s="1">
        <v>1</v>
      </c>
      <c r="B4664" s="1">
        <v>0.95291519230611332</v>
      </c>
    </row>
    <row r="4665" spans="1:2" x14ac:dyDescent="0.25">
      <c r="A4665" s="1">
        <v>1</v>
      </c>
      <c r="B4665" s="1">
        <v>0.81661034631987328</v>
      </c>
    </row>
    <row r="4666" spans="1:2" x14ac:dyDescent="0.25">
      <c r="A4666" s="1">
        <v>1</v>
      </c>
      <c r="B4666" s="1">
        <v>0.78646749078205902</v>
      </c>
    </row>
    <row r="4667" spans="1:2" x14ac:dyDescent="0.25">
      <c r="A4667" s="1">
        <v>1</v>
      </c>
      <c r="B4667" s="1">
        <v>0.81982410026850383</v>
      </c>
    </row>
    <row r="4668" spans="1:2" x14ac:dyDescent="0.25">
      <c r="A4668" s="1">
        <v>1</v>
      </c>
      <c r="B4668" s="1">
        <v>0.76272845530518552</v>
      </c>
    </row>
    <row r="4669" spans="1:2" x14ac:dyDescent="0.25">
      <c r="A4669" s="1">
        <v>1</v>
      </c>
      <c r="B4669" s="1">
        <v>0.78135967497503045</v>
      </c>
    </row>
    <row r="4670" spans="1:2" x14ac:dyDescent="0.25">
      <c r="A4670" s="1">
        <v>1</v>
      </c>
      <c r="B4670" s="1">
        <v>0.90300746878417126</v>
      </c>
    </row>
    <row r="4671" spans="1:2" x14ac:dyDescent="0.25">
      <c r="A4671" s="1">
        <v>1</v>
      </c>
      <c r="B4671" s="1">
        <v>0.97452886591437748</v>
      </c>
    </row>
    <row r="4672" spans="1:2" x14ac:dyDescent="0.25">
      <c r="A4672" s="1">
        <v>1</v>
      </c>
      <c r="B4672" s="1">
        <v>0.87574874737626407</v>
      </c>
    </row>
    <row r="4673" spans="1:2" x14ac:dyDescent="0.25">
      <c r="A4673" s="1">
        <v>1</v>
      </c>
      <c r="B4673" s="1">
        <v>0.85163781995005028</v>
      </c>
    </row>
    <row r="4674" spans="1:2" x14ac:dyDescent="0.25">
      <c r="A4674" s="1">
        <v>1</v>
      </c>
      <c r="B4674" s="1">
        <v>0.75015270229826148</v>
      </c>
    </row>
    <row r="4675" spans="1:2" x14ac:dyDescent="0.25">
      <c r="A4675" s="1">
        <v>1</v>
      </c>
      <c r="B4675" s="1">
        <v>0.85684374309836497</v>
      </c>
    </row>
    <row r="4676" spans="1:2" x14ac:dyDescent="0.25">
      <c r="A4676" s="1">
        <v>1</v>
      </c>
      <c r="B4676" s="1">
        <v>0.85061252670542142</v>
      </c>
    </row>
    <row r="4677" spans="1:2" x14ac:dyDescent="0.25">
      <c r="A4677" s="1">
        <v>1</v>
      </c>
      <c r="B4677" s="1">
        <v>0.82082257143978832</v>
      </c>
    </row>
    <row r="4678" spans="1:2" x14ac:dyDescent="0.25">
      <c r="A4678" s="1">
        <v>1</v>
      </c>
      <c r="B4678" s="1">
        <v>0.80036277137509915</v>
      </c>
    </row>
    <row r="4679" spans="1:2" x14ac:dyDescent="0.25">
      <c r="A4679" s="1">
        <v>1</v>
      </c>
      <c r="B4679" s="1">
        <v>0.83928971770796956</v>
      </c>
    </row>
    <row r="4680" spans="1:2" x14ac:dyDescent="0.25">
      <c r="A4680" s="1">
        <v>1</v>
      </c>
      <c r="B4680" s="1">
        <v>0.8878101969409774</v>
      </c>
    </row>
    <row r="4681" spans="1:2" x14ac:dyDescent="0.25">
      <c r="A4681" s="1">
        <v>1</v>
      </c>
      <c r="B4681" s="1">
        <v>0.85096651730265616</v>
      </c>
    </row>
    <row r="4682" spans="1:2" x14ac:dyDescent="0.25">
      <c r="A4682" s="1">
        <v>1</v>
      </c>
      <c r="B4682" s="1">
        <v>0.88454292668089185</v>
      </c>
    </row>
    <row r="4683" spans="1:2" x14ac:dyDescent="0.25">
      <c r="A4683" s="1">
        <v>1</v>
      </c>
      <c r="B4683" s="1">
        <v>0.90141859607024966</v>
      </c>
    </row>
    <row r="4684" spans="1:2" x14ac:dyDescent="0.25">
      <c r="A4684" s="1">
        <v>1</v>
      </c>
      <c r="B4684" s="1">
        <v>0.77401775050599586</v>
      </c>
    </row>
    <row r="4685" spans="1:2" x14ac:dyDescent="0.25">
      <c r="A4685" s="1">
        <v>1</v>
      </c>
      <c r="B4685" s="1">
        <v>0.80346701057517023</v>
      </c>
    </row>
    <row r="4686" spans="1:2" x14ac:dyDescent="0.25">
      <c r="A4686" s="1">
        <v>1</v>
      </c>
      <c r="B4686" s="1">
        <v>0.84651451606639527</v>
      </c>
    </row>
    <row r="4687" spans="1:2" x14ac:dyDescent="0.25">
      <c r="A4687" s="1">
        <v>1</v>
      </c>
      <c r="B4687" s="1">
        <v>0.94673586306106461</v>
      </c>
    </row>
    <row r="4688" spans="1:2" x14ac:dyDescent="0.25">
      <c r="A4688" s="1">
        <v>1</v>
      </c>
      <c r="B4688" s="1">
        <v>0.84865799450820223</v>
      </c>
    </row>
    <row r="4689" spans="1:2" x14ac:dyDescent="0.25">
      <c r="A4689" s="1">
        <v>1</v>
      </c>
      <c r="B4689" s="1">
        <v>0.73454615273577473</v>
      </c>
    </row>
    <row r="4690" spans="1:2" x14ac:dyDescent="0.25">
      <c r="A4690" s="1">
        <v>1</v>
      </c>
      <c r="B4690" s="1">
        <v>0.75198321534386314</v>
      </c>
    </row>
    <row r="4691" spans="1:2" x14ac:dyDescent="0.25">
      <c r="A4691" s="1">
        <v>1</v>
      </c>
      <c r="B4691" s="1">
        <v>0.78087758112965755</v>
      </c>
    </row>
    <row r="4692" spans="1:2" x14ac:dyDescent="0.25">
      <c r="A4692" s="1">
        <v>1</v>
      </c>
      <c r="B4692" s="1">
        <v>0.91117807856819655</v>
      </c>
    </row>
    <row r="4693" spans="1:2" x14ac:dyDescent="0.25">
      <c r="A4693" s="1">
        <v>1</v>
      </c>
      <c r="B4693" s="1">
        <v>0.83312077030431508</v>
      </c>
    </row>
    <row r="4694" spans="1:2" x14ac:dyDescent="0.25">
      <c r="A4694" s="1">
        <v>1</v>
      </c>
      <c r="B4694" s="1">
        <v>0.77840495847064939</v>
      </c>
    </row>
    <row r="4695" spans="1:2" x14ac:dyDescent="0.25">
      <c r="A4695" s="1">
        <v>1</v>
      </c>
      <c r="B4695" s="1">
        <v>0.81664093476736788</v>
      </c>
    </row>
    <row r="4696" spans="1:2" x14ac:dyDescent="0.25">
      <c r="A4696" s="1">
        <v>1</v>
      </c>
      <c r="B4696" s="1">
        <v>0.96545079442976089</v>
      </c>
    </row>
    <row r="4697" spans="1:2" x14ac:dyDescent="0.25">
      <c r="A4697" s="1">
        <v>1</v>
      </c>
      <c r="B4697" s="1">
        <v>0.88725687892258087</v>
      </c>
    </row>
    <row r="4698" spans="1:2" x14ac:dyDescent="0.25">
      <c r="A4698" s="1">
        <v>1</v>
      </c>
      <c r="B4698" s="1">
        <v>0.76052931773073684</v>
      </c>
    </row>
    <row r="4699" spans="1:2" x14ac:dyDescent="0.25">
      <c r="A4699" s="1">
        <v>1</v>
      </c>
      <c r="B4699" s="1">
        <v>0.93656115671135198</v>
      </c>
    </row>
    <row r="4700" spans="1:2" x14ac:dyDescent="0.25">
      <c r="A4700" s="1">
        <v>1</v>
      </c>
      <c r="B4700" s="1">
        <v>0.86207834345632794</v>
      </c>
    </row>
    <row r="4701" spans="1:2" x14ac:dyDescent="0.25">
      <c r="A4701" s="1">
        <v>1</v>
      </c>
      <c r="B4701" s="1">
        <v>0.74259812320538032</v>
      </c>
    </row>
    <row r="4702" spans="1:2" x14ac:dyDescent="0.25">
      <c r="A4702" s="1">
        <v>1</v>
      </c>
      <c r="B4702" s="1">
        <v>0.89124195241778825</v>
      </c>
    </row>
    <row r="4703" spans="1:2" x14ac:dyDescent="0.25">
      <c r="A4703" s="1">
        <v>1</v>
      </c>
      <c r="B4703" s="1">
        <v>0.75109010836748913</v>
      </c>
    </row>
    <row r="4704" spans="1:2" x14ac:dyDescent="0.25">
      <c r="A4704" s="1">
        <v>1</v>
      </c>
      <c r="B4704" s="1">
        <v>0.78448346463231311</v>
      </c>
    </row>
    <row r="4705" spans="1:2" x14ac:dyDescent="0.25">
      <c r="A4705" s="1">
        <v>1</v>
      </c>
      <c r="B4705" s="1">
        <v>0.81092092205266941</v>
      </c>
    </row>
    <row r="4706" spans="1:2" x14ac:dyDescent="0.25">
      <c r="A4706" s="1">
        <v>1</v>
      </c>
      <c r="B4706" s="1">
        <v>0.76207305832331373</v>
      </c>
    </row>
    <row r="4707" spans="1:2" x14ac:dyDescent="0.25">
      <c r="A4707" s="1">
        <v>1</v>
      </c>
      <c r="B4707" s="1">
        <v>0.80474352527215554</v>
      </c>
    </row>
    <row r="4708" spans="1:2" x14ac:dyDescent="0.25">
      <c r="A4708" s="1">
        <v>1</v>
      </c>
      <c r="B4708" s="1">
        <v>0.85097391202074657</v>
      </c>
    </row>
    <row r="4709" spans="1:2" x14ac:dyDescent="0.25">
      <c r="A4709" s="1">
        <v>1</v>
      </c>
      <c r="B4709" s="1">
        <v>0.77909473482049496</v>
      </c>
    </row>
    <row r="4710" spans="1:2" x14ac:dyDescent="0.25">
      <c r="A4710" s="1">
        <v>1</v>
      </c>
      <c r="B4710" s="1">
        <v>0.83023900162555964</v>
      </c>
    </row>
    <row r="4711" spans="1:2" x14ac:dyDescent="0.25">
      <c r="A4711" s="1">
        <v>1</v>
      </c>
      <c r="B4711" s="1">
        <v>0.84979588960051411</v>
      </c>
    </row>
    <row r="4712" spans="1:2" x14ac:dyDescent="0.25">
      <c r="A4712" s="1">
        <v>1</v>
      </c>
      <c r="B4712" s="1">
        <v>0.77721978038713746</v>
      </c>
    </row>
    <row r="4713" spans="1:2" x14ac:dyDescent="0.25">
      <c r="A4713" s="1">
        <v>1</v>
      </c>
      <c r="B4713" s="1">
        <v>0.76714725671815953</v>
      </c>
    </row>
    <row r="4714" spans="1:2" x14ac:dyDescent="0.25">
      <c r="A4714" s="1">
        <v>1</v>
      </c>
      <c r="B4714" s="1">
        <v>0.86177109655540218</v>
      </c>
    </row>
    <row r="4715" spans="1:2" x14ac:dyDescent="0.25">
      <c r="A4715" s="1">
        <v>1</v>
      </c>
      <c r="B4715" s="1">
        <v>0.89237755056817536</v>
      </c>
    </row>
    <row r="4716" spans="1:2" x14ac:dyDescent="0.25">
      <c r="A4716" s="1">
        <v>1</v>
      </c>
      <c r="B4716" s="1">
        <v>0.75043430784823817</v>
      </c>
    </row>
    <row r="4717" spans="1:2" x14ac:dyDescent="0.25">
      <c r="A4717" s="1">
        <v>1</v>
      </c>
      <c r="B4717" s="1">
        <v>0.88865198674311741</v>
      </c>
    </row>
    <row r="4718" spans="1:2" x14ac:dyDescent="0.25">
      <c r="A4718" s="1">
        <v>1</v>
      </c>
      <c r="B4718" s="1">
        <v>0.86623765055615931</v>
      </c>
    </row>
    <row r="4719" spans="1:2" x14ac:dyDescent="0.25">
      <c r="A4719" s="1">
        <v>1</v>
      </c>
      <c r="B4719" s="1">
        <v>0.74356616581216206</v>
      </c>
    </row>
    <row r="4720" spans="1:2" x14ac:dyDescent="0.25">
      <c r="A4720" s="1">
        <v>1</v>
      </c>
      <c r="B4720" s="1">
        <v>0.83957353531116496</v>
      </c>
    </row>
    <row r="4721" spans="1:2" x14ac:dyDescent="0.25">
      <c r="A4721" s="1">
        <v>1</v>
      </c>
      <c r="B4721" s="1">
        <v>0.80781624572635946</v>
      </c>
    </row>
    <row r="4722" spans="1:2" x14ac:dyDescent="0.25">
      <c r="A4722" s="1">
        <v>1</v>
      </c>
      <c r="B4722" s="1">
        <v>0.80386723811585159</v>
      </c>
    </row>
    <row r="4723" spans="1:2" x14ac:dyDescent="0.25">
      <c r="A4723" s="1">
        <v>1</v>
      </c>
      <c r="B4723" s="1">
        <v>0.85260074557559096</v>
      </c>
    </row>
    <row r="4724" spans="1:2" x14ac:dyDescent="0.25">
      <c r="A4724" s="1">
        <v>1</v>
      </c>
      <c r="B4724" s="1">
        <v>0.87647372368711474</v>
      </c>
    </row>
    <row r="4725" spans="1:2" x14ac:dyDescent="0.25">
      <c r="A4725" s="1">
        <v>1</v>
      </c>
      <c r="B4725" s="1">
        <v>0.80526998906000657</v>
      </c>
    </row>
    <row r="4726" spans="1:2" x14ac:dyDescent="0.25">
      <c r="A4726" s="1">
        <v>1</v>
      </c>
      <c r="B4726" s="1">
        <v>0.92695648562198951</v>
      </c>
    </row>
    <row r="4727" spans="1:2" x14ac:dyDescent="0.25">
      <c r="A4727" s="1">
        <v>1</v>
      </c>
      <c r="B4727" s="1">
        <v>0.7770006645894354</v>
      </c>
    </row>
    <row r="4728" spans="1:2" x14ac:dyDescent="0.25">
      <c r="A4728" s="1">
        <v>1</v>
      </c>
      <c r="B4728" s="1">
        <v>0.81577245616696947</v>
      </c>
    </row>
    <row r="4729" spans="1:2" x14ac:dyDescent="0.25">
      <c r="A4729" s="1">
        <v>1</v>
      </c>
      <c r="B4729" s="1">
        <v>0.85417242323904974</v>
      </c>
    </row>
    <row r="4730" spans="1:2" x14ac:dyDescent="0.25">
      <c r="A4730" s="1">
        <v>1</v>
      </c>
      <c r="B4730" s="1">
        <v>0.84122260282904171</v>
      </c>
    </row>
    <row r="4731" spans="1:2" x14ac:dyDescent="0.25">
      <c r="A4731" s="1">
        <v>1</v>
      </c>
      <c r="B4731" s="1">
        <v>0.93454201354199129</v>
      </c>
    </row>
    <row r="4732" spans="1:2" x14ac:dyDescent="0.25">
      <c r="A4732" s="1">
        <v>1</v>
      </c>
      <c r="B4732" s="1">
        <v>0.80422502428757969</v>
      </c>
    </row>
    <row r="4733" spans="1:2" x14ac:dyDescent="0.25">
      <c r="A4733" s="1">
        <v>1</v>
      </c>
      <c r="B4733" s="1">
        <v>0.8588864776442805</v>
      </c>
    </row>
    <row r="4734" spans="1:2" x14ac:dyDescent="0.25">
      <c r="A4734" s="1">
        <v>1</v>
      </c>
      <c r="B4734" s="1">
        <v>0.81031837337800883</v>
      </c>
    </row>
    <row r="4735" spans="1:2" x14ac:dyDescent="0.25">
      <c r="A4735" s="1">
        <v>1</v>
      </c>
      <c r="B4735" s="1">
        <v>0.78782265433688192</v>
      </c>
    </row>
    <row r="4736" spans="1:2" x14ac:dyDescent="0.25">
      <c r="A4736" s="1">
        <v>1</v>
      </c>
      <c r="B4736" s="1">
        <v>0.79013941986732339</v>
      </c>
    </row>
    <row r="4737" spans="1:2" x14ac:dyDescent="0.25">
      <c r="A4737" s="1">
        <v>1</v>
      </c>
      <c r="B4737" s="1">
        <v>0.81612458140116362</v>
      </c>
    </row>
    <row r="4738" spans="1:2" x14ac:dyDescent="0.25">
      <c r="A4738" s="1">
        <v>1</v>
      </c>
      <c r="B4738" s="1">
        <v>0.86220377964429284</v>
      </c>
    </row>
    <row r="4739" spans="1:2" x14ac:dyDescent="0.25">
      <c r="A4739" s="1">
        <v>1</v>
      </c>
      <c r="B4739" s="1">
        <v>0.85839407773063992</v>
      </c>
    </row>
    <row r="4740" spans="1:2" x14ac:dyDescent="0.25">
      <c r="A4740" s="1">
        <v>1</v>
      </c>
      <c r="B4740" s="1">
        <v>0.83409526372872111</v>
      </c>
    </row>
    <row r="4741" spans="1:2" x14ac:dyDescent="0.25">
      <c r="A4741" s="1">
        <v>1</v>
      </c>
      <c r="B4741" s="1">
        <v>0.74201804776341262</v>
      </c>
    </row>
    <row r="4742" spans="1:2" x14ac:dyDescent="0.25">
      <c r="A4742" s="1">
        <v>1</v>
      </c>
      <c r="B4742" s="1">
        <v>0.82546848875026335</v>
      </c>
    </row>
    <row r="4743" spans="1:2" x14ac:dyDescent="0.25">
      <c r="A4743" s="1">
        <v>1</v>
      </c>
      <c r="B4743" s="1">
        <v>0.86928014986263658</v>
      </c>
    </row>
    <row r="4744" spans="1:2" x14ac:dyDescent="0.25">
      <c r="A4744" s="1">
        <v>1</v>
      </c>
      <c r="B4744" s="1">
        <v>0.86763651369587047</v>
      </c>
    </row>
    <row r="4745" spans="1:2" x14ac:dyDescent="0.25">
      <c r="A4745" s="1">
        <v>1</v>
      </c>
      <c r="B4745" s="1">
        <v>0.74401606422697686</v>
      </c>
    </row>
    <row r="4746" spans="1:2" x14ac:dyDescent="0.25">
      <c r="A4746" s="1">
        <v>1</v>
      </c>
      <c r="B4746" s="1">
        <v>0.91783314052857734</v>
      </c>
    </row>
    <row r="4747" spans="1:2" x14ac:dyDescent="0.25">
      <c r="A4747" s="1">
        <v>1</v>
      </c>
      <c r="B4747" s="1">
        <v>0.82167962477809531</v>
      </c>
    </row>
    <row r="4748" spans="1:2" x14ac:dyDescent="0.25">
      <c r="A4748" s="1">
        <v>1</v>
      </c>
      <c r="B4748" s="1">
        <v>0.77923509424274662</v>
      </c>
    </row>
    <row r="4749" spans="1:2" x14ac:dyDescent="0.25">
      <c r="A4749" s="1">
        <v>1</v>
      </c>
      <c r="B4749" s="1">
        <v>0.79466533549017282</v>
      </c>
    </row>
    <row r="4750" spans="1:2" x14ac:dyDescent="0.25">
      <c r="A4750" s="1">
        <v>1</v>
      </c>
      <c r="B4750" s="1">
        <v>0.79015126944157443</v>
      </c>
    </row>
    <row r="4751" spans="1:2" x14ac:dyDescent="0.25">
      <c r="A4751" s="1">
        <v>1</v>
      </c>
      <c r="B4751" s="1">
        <v>0.77573012234050853</v>
      </c>
    </row>
    <row r="4752" spans="1:2" x14ac:dyDescent="0.25">
      <c r="A4752" s="1">
        <v>1</v>
      </c>
      <c r="B4752" s="1">
        <v>0.82121143816062425</v>
      </c>
    </row>
    <row r="4753" spans="1:2" x14ac:dyDescent="0.25">
      <c r="A4753" s="1">
        <v>1</v>
      </c>
      <c r="B4753" s="1">
        <v>0.79616862416165046</v>
      </c>
    </row>
    <row r="4754" spans="1:2" x14ac:dyDescent="0.25">
      <c r="A4754" s="1">
        <v>1</v>
      </c>
      <c r="B4754" s="1">
        <v>0.81837373463705265</v>
      </c>
    </row>
    <row r="4755" spans="1:2" x14ac:dyDescent="0.25">
      <c r="A4755" s="1">
        <v>1</v>
      </c>
      <c r="B4755" s="1">
        <v>0.91928115558664669</v>
      </c>
    </row>
    <row r="4756" spans="1:2" x14ac:dyDescent="0.25">
      <c r="A4756" s="1">
        <v>1</v>
      </c>
      <c r="B4756" s="1">
        <v>0.77231465547801681</v>
      </c>
    </row>
    <row r="4757" spans="1:2" x14ac:dyDescent="0.25">
      <c r="A4757" s="1">
        <v>1</v>
      </c>
      <c r="B4757" s="1">
        <v>0.77061627185103254</v>
      </c>
    </row>
    <row r="4758" spans="1:2" x14ac:dyDescent="0.25">
      <c r="A4758" s="1">
        <v>1</v>
      </c>
      <c r="B4758" s="1">
        <v>0.80314618159018503</v>
      </c>
    </row>
    <row r="4759" spans="1:2" x14ac:dyDescent="0.25">
      <c r="A4759" s="1">
        <v>1</v>
      </c>
      <c r="B4759" s="1">
        <v>0.86063891614348909</v>
      </c>
    </row>
    <row r="4760" spans="1:2" x14ac:dyDescent="0.25">
      <c r="A4760" s="1">
        <v>1</v>
      </c>
      <c r="B4760" s="1">
        <v>0.80626865628896482</v>
      </c>
    </row>
    <row r="4761" spans="1:2" x14ac:dyDescent="0.25">
      <c r="A4761" s="1">
        <v>1</v>
      </c>
      <c r="B4761" s="1">
        <v>0.76304416056423641</v>
      </c>
    </row>
    <row r="4762" spans="1:2" x14ac:dyDescent="0.25">
      <c r="A4762" s="1">
        <v>1</v>
      </c>
      <c r="B4762" s="1">
        <v>0.78699518554775827</v>
      </c>
    </row>
    <row r="4763" spans="1:2" x14ac:dyDescent="0.25">
      <c r="A4763" s="1">
        <v>1</v>
      </c>
      <c r="B4763" s="1">
        <v>0.8475057742276938</v>
      </c>
    </row>
    <row r="4764" spans="1:2" x14ac:dyDescent="0.25">
      <c r="A4764" s="1">
        <v>1</v>
      </c>
      <c r="B4764" s="1">
        <v>0.83576124700753263</v>
      </c>
    </row>
    <row r="4765" spans="1:2" x14ac:dyDescent="0.25">
      <c r="A4765" s="1">
        <v>1</v>
      </c>
      <c r="B4765" s="1">
        <v>0.80110209794084497</v>
      </c>
    </row>
    <row r="4766" spans="1:2" x14ac:dyDescent="0.25">
      <c r="A4766" s="1">
        <v>1</v>
      </c>
      <c r="B4766" s="1">
        <v>0.86508485699135673</v>
      </c>
    </row>
    <row r="4767" spans="1:2" x14ac:dyDescent="0.25">
      <c r="A4767" s="1">
        <v>1</v>
      </c>
      <c r="B4767" s="1">
        <v>0.86588086300917266</v>
      </c>
    </row>
    <row r="4768" spans="1:2" x14ac:dyDescent="0.25">
      <c r="A4768" s="1">
        <v>1</v>
      </c>
      <c r="B4768" s="1">
        <v>0.94482715312083243</v>
      </c>
    </row>
    <row r="4769" spans="1:2" x14ac:dyDescent="0.25">
      <c r="A4769" s="1">
        <v>1</v>
      </c>
      <c r="B4769" s="1">
        <v>0.8877611406464565</v>
      </c>
    </row>
    <row r="4770" spans="1:2" x14ac:dyDescent="0.25">
      <c r="A4770" s="1">
        <v>1</v>
      </c>
      <c r="B4770" s="1">
        <v>0.82588726422823444</v>
      </c>
    </row>
    <row r="4771" spans="1:2" x14ac:dyDescent="0.25">
      <c r="A4771" s="1">
        <v>1</v>
      </c>
      <c r="B4771" s="1">
        <v>0.79302533431510291</v>
      </c>
    </row>
    <row r="4772" spans="1:2" x14ac:dyDescent="0.25">
      <c r="A4772" s="1">
        <v>1</v>
      </c>
      <c r="B4772" s="1">
        <v>0.80130531330700783</v>
      </c>
    </row>
    <row r="4773" spans="1:2" x14ac:dyDescent="0.25">
      <c r="A4773" s="1">
        <v>1</v>
      </c>
      <c r="B4773" s="1">
        <v>0.78241452753318119</v>
      </c>
    </row>
    <row r="4774" spans="1:2" x14ac:dyDescent="0.25">
      <c r="A4774" s="1">
        <v>1</v>
      </c>
      <c r="B4774" s="1">
        <v>0.73113315034216864</v>
      </c>
    </row>
    <row r="4775" spans="1:2" x14ac:dyDescent="0.25">
      <c r="A4775" s="1">
        <v>1</v>
      </c>
      <c r="B4775" s="1">
        <v>0.8022409759693393</v>
      </c>
    </row>
    <row r="4776" spans="1:2" x14ac:dyDescent="0.25">
      <c r="A4776" s="1">
        <v>1</v>
      </c>
      <c r="B4776" s="1">
        <v>0.77586211598125721</v>
      </c>
    </row>
    <row r="4777" spans="1:2" x14ac:dyDescent="0.25">
      <c r="A4777" s="1">
        <v>1</v>
      </c>
      <c r="B4777" s="1">
        <v>0.7899411468823383</v>
      </c>
    </row>
    <row r="4778" spans="1:2" x14ac:dyDescent="0.25">
      <c r="A4778" s="1">
        <v>1</v>
      </c>
      <c r="B4778" s="1">
        <v>0.76732399483397462</v>
      </c>
    </row>
    <row r="4779" spans="1:2" x14ac:dyDescent="0.25">
      <c r="A4779" s="1">
        <v>1</v>
      </c>
      <c r="B4779" s="1">
        <v>0.86946977320757823</v>
      </c>
    </row>
    <row r="4780" spans="1:2" x14ac:dyDescent="0.25">
      <c r="A4780" s="1">
        <v>1</v>
      </c>
      <c r="B4780" s="1">
        <v>0.86221490308285298</v>
      </c>
    </row>
    <row r="4781" spans="1:2" x14ac:dyDescent="0.25">
      <c r="A4781" s="1">
        <v>1</v>
      </c>
      <c r="B4781" s="1">
        <v>0.76492822585149955</v>
      </c>
    </row>
    <row r="4782" spans="1:2" x14ac:dyDescent="0.25">
      <c r="A4782" s="1">
        <v>1</v>
      </c>
      <c r="B4782" s="1">
        <v>0.78905276442310746</v>
      </c>
    </row>
    <row r="4783" spans="1:2" x14ac:dyDescent="0.25">
      <c r="A4783" s="1">
        <v>1</v>
      </c>
      <c r="B4783" s="1">
        <v>0.82131590610736616</v>
      </c>
    </row>
    <row r="4784" spans="1:2" x14ac:dyDescent="0.25">
      <c r="A4784" s="1">
        <v>1</v>
      </c>
      <c r="B4784" s="1">
        <v>0.80711120014627047</v>
      </c>
    </row>
    <row r="4785" spans="1:2" x14ac:dyDescent="0.25">
      <c r="A4785" s="1">
        <v>1</v>
      </c>
      <c r="B4785" s="1">
        <v>0.78076235430837782</v>
      </c>
    </row>
    <row r="4786" spans="1:2" x14ac:dyDescent="0.25">
      <c r="A4786" s="1">
        <v>1</v>
      </c>
      <c r="B4786" s="1">
        <v>0.71702975756443044</v>
      </c>
    </row>
    <row r="4787" spans="1:2" x14ac:dyDescent="0.25">
      <c r="A4787" s="1">
        <v>1</v>
      </c>
      <c r="B4787" s="1">
        <v>0.80004815288033115</v>
      </c>
    </row>
    <row r="4788" spans="1:2" x14ac:dyDescent="0.25">
      <c r="A4788" s="1">
        <v>1</v>
      </c>
      <c r="B4788" s="1">
        <v>0.7452219511053787</v>
      </c>
    </row>
    <row r="4789" spans="1:2" x14ac:dyDescent="0.25">
      <c r="A4789" s="1">
        <v>1</v>
      </c>
      <c r="B4789" s="1">
        <v>0.80229318044790132</v>
      </c>
    </row>
    <row r="4790" spans="1:2" x14ac:dyDescent="0.25">
      <c r="A4790" s="1">
        <v>1</v>
      </c>
      <c r="B4790" s="1">
        <v>0.85123925507797693</v>
      </c>
    </row>
    <row r="4791" spans="1:2" x14ac:dyDescent="0.25">
      <c r="A4791" s="1">
        <v>1</v>
      </c>
      <c r="B4791" s="1">
        <v>0.78727609745096194</v>
      </c>
    </row>
    <row r="4792" spans="1:2" x14ac:dyDescent="0.25">
      <c r="A4792" s="1">
        <v>1</v>
      </c>
      <c r="B4792" s="1">
        <v>0.76575996582588002</v>
      </c>
    </row>
    <row r="4793" spans="1:2" x14ac:dyDescent="0.25">
      <c r="A4793" s="1">
        <v>1</v>
      </c>
      <c r="B4793" s="1">
        <v>0.866101976576785</v>
      </c>
    </row>
    <row r="4794" spans="1:2" x14ac:dyDescent="0.25">
      <c r="A4794" s="1">
        <v>1</v>
      </c>
      <c r="B4794" s="1">
        <v>0.77045421133345382</v>
      </c>
    </row>
    <row r="4795" spans="1:2" x14ac:dyDescent="0.25">
      <c r="A4795" s="1">
        <v>1</v>
      </c>
      <c r="B4795" s="1">
        <v>0.74276373756141723</v>
      </c>
    </row>
    <row r="4796" spans="1:2" x14ac:dyDescent="0.25">
      <c r="A4796" s="1">
        <v>1</v>
      </c>
      <c r="B4796" s="1">
        <v>0.88264605775921667</v>
      </c>
    </row>
    <row r="4797" spans="1:2" x14ac:dyDescent="0.25">
      <c r="A4797" s="1">
        <v>1</v>
      </c>
      <c r="B4797" s="1">
        <v>0.79621220285064787</v>
      </c>
    </row>
    <row r="4798" spans="1:2" x14ac:dyDescent="0.25">
      <c r="A4798" s="1">
        <v>1</v>
      </c>
      <c r="B4798" s="1">
        <v>0.90170135242233607</v>
      </c>
    </row>
    <row r="4799" spans="1:2" x14ac:dyDescent="0.25">
      <c r="A4799" s="1">
        <v>1</v>
      </c>
      <c r="B4799" s="1">
        <v>0.88726459135319546</v>
      </c>
    </row>
    <row r="4800" spans="1:2" x14ac:dyDescent="0.25">
      <c r="A4800" s="1">
        <v>1</v>
      </c>
      <c r="B4800" s="1">
        <v>0.83476565752864074</v>
      </c>
    </row>
    <row r="4801" spans="1:2" x14ac:dyDescent="0.25">
      <c r="A4801" s="1">
        <v>1</v>
      </c>
      <c r="B4801" s="1">
        <v>0.78171457992971882</v>
      </c>
    </row>
    <row r="4802" spans="1:2" x14ac:dyDescent="0.25">
      <c r="A4802" s="1">
        <v>1</v>
      </c>
      <c r="B4802" s="1">
        <v>0.82447385251558336</v>
      </c>
    </row>
    <row r="4803" spans="1:2" x14ac:dyDescent="0.25">
      <c r="A4803" s="1">
        <v>1</v>
      </c>
      <c r="B4803" s="1">
        <v>0.88488792048750642</v>
      </c>
    </row>
    <row r="4804" spans="1:2" x14ac:dyDescent="0.25">
      <c r="A4804" s="1">
        <v>1</v>
      </c>
      <c r="B4804" s="1">
        <v>0.83768767760726748</v>
      </c>
    </row>
    <row r="4805" spans="1:2" x14ac:dyDescent="0.25">
      <c r="A4805" s="1">
        <v>1</v>
      </c>
      <c r="B4805" s="1">
        <v>0.76992991553925427</v>
      </c>
    </row>
    <row r="4806" spans="1:2" x14ac:dyDescent="0.25">
      <c r="A4806" s="1">
        <v>1</v>
      </c>
      <c r="B4806" s="1">
        <v>0.7969284818374176</v>
      </c>
    </row>
    <row r="4807" spans="1:2" x14ac:dyDescent="0.25">
      <c r="A4807" s="1">
        <v>1</v>
      </c>
      <c r="B4807" s="1">
        <v>0.76388709172461244</v>
      </c>
    </row>
    <row r="4808" spans="1:2" x14ac:dyDescent="0.25">
      <c r="A4808" s="1">
        <v>1</v>
      </c>
      <c r="B4808" s="1">
        <v>0.83186791575551378</v>
      </c>
    </row>
    <row r="4809" spans="1:2" x14ac:dyDescent="0.25">
      <c r="A4809" s="1">
        <v>1</v>
      </c>
      <c r="B4809" s="1">
        <v>0.79155171412777869</v>
      </c>
    </row>
    <row r="4810" spans="1:2" x14ac:dyDescent="0.25">
      <c r="A4810" s="1">
        <v>1</v>
      </c>
      <c r="B4810" s="1">
        <v>0.77058893559463626</v>
      </c>
    </row>
    <row r="4811" spans="1:2" x14ac:dyDescent="0.25">
      <c r="A4811" s="1">
        <v>1</v>
      </c>
      <c r="B4811" s="1">
        <v>0.8823424423225118</v>
      </c>
    </row>
    <row r="4812" spans="1:2" x14ac:dyDescent="0.25">
      <c r="A4812" s="1">
        <v>1</v>
      </c>
      <c r="B4812" s="1">
        <v>0.85044131763952735</v>
      </c>
    </row>
    <row r="4813" spans="1:2" x14ac:dyDescent="0.25">
      <c r="A4813" s="1">
        <v>1</v>
      </c>
      <c r="B4813" s="1">
        <v>0.92315935939685922</v>
      </c>
    </row>
    <row r="4814" spans="1:2" x14ac:dyDescent="0.25">
      <c r="A4814" s="1">
        <v>1</v>
      </c>
      <c r="B4814" s="1">
        <v>0.90546319750590676</v>
      </c>
    </row>
    <row r="4815" spans="1:2" x14ac:dyDescent="0.25">
      <c r="A4815" s="1">
        <v>1</v>
      </c>
      <c r="B4815" s="1">
        <v>0.79627463434817014</v>
      </c>
    </row>
    <row r="4816" spans="1:2" x14ac:dyDescent="0.25">
      <c r="A4816" s="1">
        <v>1</v>
      </c>
      <c r="B4816" s="1">
        <v>0.89908771029584678</v>
      </c>
    </row>
    <row r="4817" spans="1:2" x14ac:dyDescent="0.25">
      <c r="A4817" s="1">
        <v>1</v>
      </c>
      <c r="B4817" s="1">
        <v>0.82637049073028401</v>
      </c>
    </row>
    <row r="4818" spans="1:2" x14ac:dyDescent="0.25">
      <c r="A4818" s="1">
        <v>1</v>
      </c>
      <c r="B4818" s="1">
        <v>0.76913934074726897</v>
      </c>
    </row>
    <row r="4819" spans="1:2" x14ac:dyDescent="0.25">
      <c r="A4819" s="1">
        <v>1</v>
      </c>
      <c r="B4819" s="1">
        <v>0.89575047457622603</v>
      </c>
    </row>
    <row r="4820" spans="1:2" x14ac:dyDescent="0.25">
      <c r="A4820" s="1">
        <v>1</v>
      </c>
      <c r="B4820" s="1">
        <v>0.87228556236382293</v>
      </c>
    </row>
    <row r="4821" spans="1:2" x14ac:dyDescent="0.25">
      <c r="A4821" s="1">
        <v>1</v>
      </c>
      <c r="B4821" s="1">
        <v>0.84068124170056113</v>
      </c>
    </row>
    <row r="4822" spans="1:2" x14ac:dyDescent="0.25">
      <c r="A4822" s="1">
        <v>1</v>
      </c>
      <c r="B4822" s="1">
        <v>0.78950604088300647</v>
      </c>
    </row>
    <row r="4823" spans="1:2" x14ac:dyDescent="0.25">
      <c r="A4823" s="1">
        <v>1</v>
      </c>
      <c r="B4823" s="1">
        <v>0.7743732200795258</v>
      </c>
    </row>
    <row r="4824" spans="1:2" x14ac:dyDescent="0.25">
      <c r="A4824" s="1">
        <v>1</v>
      </c>
      <c r="B4824" s="1">
        <v>0.7463253760994667</v>
      </c>
    </row>
    <row r="4825" spans="1:2" x14ac:dyDescent="0.25">
      <c r="A4825" s="1">
        <v>1</v>
      </c>
      <c r="B4825" s="1">
        <v>0.8368894460773505</v>
      </c>
    </row>
    <row r="4826" spans="1:2" x14ac:dyDescent="0.25">
      <c r="A4826" s="1">
        <v>1</v>
      </c>
      <c r="B4826" s="1">
        <v>0.8391440692122073</v>
      </c>
    </row>
    <row r="4827" spans="1:2" x14ac:dyDescent="0.25">
      <c r="A4827" s="1">
        <v>1</v>
      </c>
      <c r="B4827" s="1">
        <v>0.79133859585983046</v>
      </c>
    </row>
    <row r="4828" spans="1:2" x14ac:dyDescent="0.25">
      <c r="A4828" s="1">
        <v>1</v>
      </c>
      <c r="B4828" s="1">
        <v>0.88875271791482191</v>
      </c>
    </row>
    <row r="4829" spans="1:2" x14ac:dyDescent="0.25">
      <c r="A4829" s="1">
        <v>1</v>
      </c>
      <c r="B4829" s="1">
        <v>0.75537675360884871</v>
      </c>
    </row>
    <row r="4830" spans="1:2" x14ac:dyDescent="0.25">
      <c r="A4830" s="1">
        <v>1</v>
      </c>
      <c r="B4830" s="1">
        <v>0.87410315017001139</v>
      </c>
    </row>
    <row r="4831" spans="1:2" x14ac:dyDescent="0.25">
      <c r="A4831" s="1">
        <v>1</v>
      </c>
      <c r="B4831" s="1">
        <v>0.86146919772862784</v>
      </c>
    </row>
    <row r="4832" spans="1:2" x14ac:dyDescent="0.25">
      <c r="A4832" s="1">
        <v>1</v>
      </c>
      <c r="B4832" s="1">
        <v>0.90265079402033743</v>
      </c>
    </row>
    <row r="4833" spans="1:2" x14ac:dyDescent="0.25">
      <c r="A4833" s="1">
        <v>1</v>
      </c>
      <c r="B4833" s="1">
        <v>0.79167471999096728</v>
      </c>
    </row>
    <row r="4834" spans="1:2" x14ac:dyDescent="0.25">
      <c r="A4834" s="1">
        <v>1</v>
      </c>
      <c r="B4834" s="1">
        <v>0.89427268537164195</v>
      </c>
    </row>
    <row r="4835" spans="1:2" x14ac:dyDescent="0.25">
      <c r="A4835" s="1">
        <v>1</v>
      </c>
      <c r="B4835" s="1">
        <v>0.82459405545817266</v>
      </c>
    </row>
    <row r="4836" spans="1:2" x14ac:dyDescent="0.25">
      <c r="A4836" s="1">
        <v>1</v>
      </c>
      <c r="B4836" s="1">
        <v>0.81768488594304123</v>
      </c>
    </row>
    <row r="4837" spans="1:2" x14ac:dyDescent="0.25">
      <c r="A4837" s="1">
        <v>1</v>
      </c>
      <c r="B4837" s="1">
        <v>0.78111341434904291</v>
      </c>
    </row>
    <row r="4838" spans="1:2" x14ac:dyDescent="0.25">
      <c r="A4838" s="1">
        <v>1</v>
      </c>
      <c r="B4838" s="1">
        <v>0.91500379741258342</v>
      </c>
    </row>
    <row r="4839" spans="1:2" x14ac:dyDescent="0.25">
      <c r="A4839" s="1">
        <v>1</v>
      </c>
      <c r="B4839" s="1">
        <v>0.92030192712978687</v>
      </c>
    </row>
    <row r="4840" spans="1:2" x14ac:dyDescent="0.25">
      <c r="A4840" s="1">
        <v>1</v>
      </c>
      <c r="B4840" s="1">
        <v>0.75250012440343128</v>
      </c>
    </row>
    <row r="4841" spans="1:2" x14ac:dyDescent="0.25">
      <c r="A4841" s="1">
        <v>1</v>
      </c>
      <c r="B4841" s="1">
        <v>0.9096021542283147</v>
      </c>
    </row>
    <row r="4842" spans="1:2" x14ac:dyDescent="0.25">
      <c r="A4842" s="1">
        <v>1</v>
      </c>
      <c r="B4842" s="1">
        <v>0.73477766024208979</v>
      </c>
    </row>
    <row r="4843" spans="1:2" x14ac:dyDescent="0.25">
      <c r="A4843" s="1">
        <v>1</v>
      </c>
      <c r="B4843" s="1">
        <v>0.91696816036106654</v>
      </c>
    </row>
    <row r="4844" spans="1:2" x14ac:dyDescent="0.25">
      <c r="A4844" s="1">
        <v>1</v>
      </c>
      <c r="B4844" s="1">
        <v>0.89309626814401155</v>
      </c>
    </row>
    <row r="4845" spans="1:2" x14ac:dyDescent="0.25">
      <c r="A4845" s="1">
        <v>1</v>
      </c>
      <c r="B4845" s="1">
        <v>0.73576788739817223</v>
      </c>
    </row>
    <row r="4846" spans="1:2" x14ac:dyDescent="0.25">
      <c r="A4846" s="1">
        <v>1</v>
      </c>
      <c r="B4846" s="1">
        <v>0.83097233002506432</v>
      </c>
    </row>
    <row r="4847" spans="1:2" x14ac:dyDescent="0.25">
      <c r="A4847" s="1">
        <v>1</v>
      </c>
      <c r="B4847" s="1">
        <v>0.86361234647689844</v>
      </c>
    </row>
    <row r="4848" spans="1:2" x14ac:dyDescent="0.25">
      <c r="A4848" s="1">
        <v>1</v>
      </c>
      <c r="B4848" s="1">
        <v>0.84552127637314567</v>
      </c>
    </row>
    <row r="4849" spans="1:2" x14ac:dyDescent="0.25">
      <c r="A4849" s="1">
        <v>1</v>
      </c>
      <c r="B4849" s="1">
        <v>0.75344562893187705</v>
      </c>
    </row>
    <row r="4850" spans="1:2" x14ac:dyDescent="0.25">
      <c r="A4850" s="1">
        <v>1</v>
      </c>
      <c r="B4850" s="1">
        <v>0.80471426669953716</v>
      </c>
    </row>
    <row r="4851" spans="1:2" x14ac:dyDescent="0.25">
      <c r="A4851" s="1">
        <v>1</v>
      </c>
      <c r="B4851" s="1">
        <v>0.92861474756405427</v>
      </c>
    </row>
    <row r="4852" spans="1:2" x14ac:dyDescent="0.25">
      <c r="A4852" s="1">
        <v>1</v>
      </c>
      <c r="B4852" s="1">
        <v>0.77387856457723003</v>
      </c>
    </row>
    <row r="4853" spans="1:2" x14ac:dyDescent="0.25">
      <c r="A4853" s="1">
        <v>1</v>
      </c>
      <c r="B4853" s="1">
        <v>0.83205291547233773</v>
      </c>
    </row>
    <row r="4854" spans="1:2" x14ac:dyDescent="0.25">
      <c r="A4854" s="1">
        <v>1</v>
      </c>
      <c r="B4854" s="1">
        <v>0.74662426182847064</v>
      </c>
    </row>
    <row r="4855" spans="1:2" x14ac:dyDescent="0.25">
      <c r="A4855" s="1">
        <v>1</v>
      </c>
      <c r="B4855" s="1">
        <v>0.8251259166628665</v>
      </c>
    </row>
    <row r="4856" spans="1:2" x14ac:dyDescent="0.25">
      <c r="A4856" s="1">
        <v>1</v>
      </c>
      <c r="B4856" s="1">
        <v>0.80882619878202222</v>
      </c>
    </row>
    <row r="4857" spans="1:2" x14ac:dyDescent="0.25">
      <c r="A4857" s="1">
        <v>1</v>
      </c>
      <c r="B4857" s="1">
        <v>0.88294505835847203</v>
      </c>
    </row>
    <row r="4858" spans="1:2" x14ac:dyDescent="0.25">
      <c r="A4858" s="1">
        <v>1</v>
      </c>
      <c r="B4858" s="1">
        <v>0.83249150117003845</v>
      </c>
    </row>
    <row r="4859" spans="1:2" x14ac:dyDescent="0.25">
      <c r="A4859" s="1">
        <v>1</v>
      </c>
      <c r="B4859" s="1">
        <v>0.77195848997977901</v>
      </c>
    </row>
    <row r="4860" spans="1:2" x14ac:dyDescent="0.25">
      <c r="A4860" s="1">
        <v>1</v>
      </c>
      <c r="B4860" s="1">
        <v>0.84455214616678875</v>
      </c>
    </row>
    <row r="4861" spans="1:2" x14ac:dyDescent="0.25">
      <c r="A4861" s="1">
        <v>1</v>
      </c>
      <c r="B4861" s="1">
        <v>0.81631887148246851</v>
      </c>
    </row>
    <row r="4862" spans="1:2" x14ac:dyDescent="0.25">
      <c r="A4862" s="1">
        <v>1</v>
      </c>
      <c r="B4862" s="1">
        <v>0.89502955123159256</v>
      </c>
    </row>
    <row r="4863" spans="1:2" x14ac:dyDescent="0.25">
      <c r="A4863" s="1">
        <v>1</v>
      </c>
      <c r="B4863" s="1">
        <v>0.80964084127623537</v>
      </c>
    </row>
    <row r="4864" spans="1:2" x14ac:dyDescent="0.25">
      <c r="A4864" s="1">
        <v>1</v>
      </c>
      <c r="B4864" s="1">
        <v>0.80593754946592555</v>
      </c>
    </row>
    <row r="4865" spans="1:2" x14ac:dyDescent="0.25">
      <c r="A4865" s="1">
        <v>1</v>
      </c>
      <c r="B4865" s="1">
        <v>0.88424890956091928</v>
      </c>
    </row>
    <row r="4866" spans="1:2" x14ac:dyDescent="0.25">
      <c r="A4866" s="1">
        <v>1</v>
      </c>
      <c r="B4866" s="1">
        <v>0.73773897744121431</v>
      </c>
    </row>
    <row r="4867" spans="1:2" x14ac:dyDescent="0.25">
      <c r="A4867" s="1">
        <v>1</v>
      </c>
      <c r="B4867" s="1">
        <v>0.89990783430162991</v>
      </c>
    </row>
    <row r="4868" spans="1:2" x14ac:dyDescent="0.25">
      <c r="A4868" s="1">
        <v>1</v>
      </c>
      <c r="B4868" s="1">
        <v>0.78620665925078959</v>
      </c>
    </row>
    <row r="4869" spans="1:2" x14ac:dyDescent="0.25">
      <c r="A4869" s="1">
        <v>1</v>
      </c>
      <c r="B4869" s="1">
        <v>0.84967858687272146</v>
      </c>
    </row>
    <row r="4870" spans="1:2" x14ac:dyDescent="0.25">
      <c r="A4870" s="1">
        <v>1</v>
      </c>
      <c r="B4870" s="1">
        <v>0.87638798694878361</v>
      </c>
    </row>
    <row r="4871" spans="1:2" x14ac:dyDescent="0.25">
      <c r="A4871" s="1">
        <v>1</v>
      </c>
      <c r="B4871" s="1">
        <v>0.82509221223845441</v>
      </c>
    </row>
    <row r="4872" spans="1:2" x14ac:dyDescent="0.25">
      <c r="A4872" s="1">
        <v>1</v>
      </c>
      <c r="B4872" s="1">
        <v>0.85446356873512763</v>
      </c>
    </row>
    <row r="4873" spans="1:2" x14ac:dyDescent="0.25">
      <c r="A4873" s="1">
        <v>1</v>
      </c>
      <c r="B4873" s="1">
        <v>0.8359814877918722</v>
      </c>
    </row>
    <row r="4874" spans="1:2" x14ac:dyDescent="0.25">
      <c r="A4874" s="1">
        <v>1</v>
      </c>
      <c r="B4874" s="1">
        <v>0.8489243545592271</v>
      </c>
    </row>
    <row r="4875" spans="1:2" x14ac:dyDescent="0.25">
      <c r="A4875" s="1">
        <v>1</v>
      </c>
      <c r="B4875" s="1">
        <v>0.91096853653439447</v>
      </c>
    </row>
    <row r="4876" spans="1:2" x14ac:dyDescent="0.25">
      <c r="A4876" s="1">
        <v>1</v>
      </c>
      <c r="B4876" s="1">
        <v>0.82950812112512884</v>
      </c>
    </row>
    <row r="4877" spans="1:2" x14ac:dyDescent="0.25">
      <c r="A4877" s="1">
        <v>1</v>
      </c>
      <c r="B4877" s="1">
        <v>0.86745440669318841</v>
      </c>
    </row>
    <row r="4878" spans="1:2" x14ac:dyDescent="0.25">
      <c r="A4878" s="1">
        <v>1</v>
      </c>
      <c r="B4878" s="1">
        <v>0.82756830564434447</v>
      </c>
    </row>
    <row r="4879" spans="1:2" x14ac:dyDescent="0.25">
      <c r="A4879" s="1">
        <v>1</v>
      </c>
      <c r="B4879" s="1">
        <v>0.86533048229503762</v>
      </c>
    </row>
    <row r="4880" spans="1:2" x14ac:dyDescent="0.25">
      <c r="A4880" s="1">
        <v>1</v>
      </c>
      <c r="B4880" s="1">
        <v>0.7309344636440972</v>
      </c>
    </row>
    <row r="4881" spans="1:2" x14ac:dyDescent="0.25">
      <c r="A4881" s="1">
        <v>1</v>
      </c>
      <c r="B4881" s="1">
        <v>0.82696038785442705</v>
      </c>
    </row>
    <row r="4882" spans="1:2" x14ac:dyDescent="0.25">
      <c r="A4882" s="1">
        <v>1</v>
      </c>
      <c r="B4882" s="1">
        <v>0.75019759390737095</v>
      </c>
    </row>
    <row r="4883" spans="1:2" x14ac:dyDescent="0.25">
      <c r="A4883" s="1">
        <v>1</v>
      </c>
      <c r="B4883" s="1">
        <v>0.83924986890062236</v>
      </c>
    </row>
    <row r="4884" spans="1:2" x14ac:dyDescent="0.25">
      <c r="A4884" s="1">
        <v>1</v>
      </c>
      <c r="B4884" s="1">
        <v>0.83188989798547408</v>
      </c>
    </row>
    <row r="4885" spans="1:2" x14ac:dyDescent="0.25">
      <c r="A4885" s="1">
        <v>1</v>
      </c>
      <c r="B4885" s="1">
        <v>0.87395915419044767</v>
      </c>
    </row>
    <row r="4886" spans="1:2" x14ac:dyDescent="0.25">
      <c r="A4886" s="1">
        <v>1</v>
      </c>
      <c r="B4886" s="1">
        <v>0.7412890180461309</v>
      </c>
    </row>
    <row r="4887" spans="1:2" x14ac:dyDescent="0.25">
      <c r="A4887" s="1">
        <v>1</v>
      </c>
      <c r="B4887" s="1">
        <v>0.8649477246228009</v>
      </c>
    </row>
    <row r="4888" spans="1:2" x14ac:dyDescent="0.25">
      <c r="A4888" s="1">
        <v>1</v>
      </c>
      <c r="B4888" s="1">
        <v>0.80643747179821534</v>
      </c>
    </row>
    <row r="4889" spans="1:2" x14ac:dyDescent="0.25">
      <c r="A4889" s="1">
        <v>1</v>
      </c>
      <c r="B4889" s="1">
        <v>0.90986991695337638</v>
      </c>
    </row>
    <row r="4890" spans="1:2" x14ac:dyDescent="0.25">
      <c r="A4890" s="1">
        <v>1</v>
      </c>
      <c r="B4890" s="1">
        <v>0.85162689974573269</v>
      </c>
    </row>
    <row r="4891" spans="1:2" x14ac:dyDescent="0.25">
      <c r="A4891" s="1">
        <v>1</v>
      </c>
      <c r="B4891" s="1">
        <v>0.84315895882492409</v>
      </c>
    </row>
    <row r="4892" spans="1:2" x14ac:dyDescent="0.25">
      <c r="A4892" s="1">
        <v>1</v>
      </c>
      <c r="B4892" s="1">
        <v>0.91532336755315902</v>
      </c>
    </row>
    <row r="4893" spans="1:2" x14ac:dyDescent="0.25">
      <c r="A4893" s="1">
        <v>1</v>
      </c>
      <c r="B4893" s="1">
        <v>0.82794692946702864</v>
      </c>
    </row>
    <row r="4894" spans="1:2" x14ac:dyDescent="0.25">
      <c r="A4894" s="1">
        <v>1</v>
      </c>
      <c r="B4894" s="1">
        <v>0.89064358260469356</v>
      </c>
    </row>
    <row r="4895" spans="1:2" x14ac:dyDescent="0.25">
      <c r="A4895" s="1">
        <v>1</v>
      </c>
      <c r="B4895" s="1">
        <v>0.90733965510127812</v>
      </c>
    </row>
    <row r="4896" spans="1:2" x14ac:dyDescent="0.25">
      <c r="A4896" s="1">
        <v>1</v>
      </c>
      <c r="B4896" s="1">
        <v>0.90288500873264943</v>
      </c>
    </row>
    <row r="4897" spans="1:2" x14ac:dyDescent="0.25">
      <c r="A4897" s="1">
        <v>1</v>
      </c>
      <c r="B4897" s="1">
        <v>0.87746652749138343</v>
      </c>
    </row>
    <row r="4898" spans="1:2" x14ac:dyDescent="0.25">
      <c r="A4898" s="1">
        <v>1</v>
      </c>
      <c r="B4898" s="1">
        <v>0.77542901906577544</v>
      </c>
    </row>
    <row r="4899" spans="1:2" x14ac:dyDescent="0.25">
      <c r="A4899" s="1">
        <v>1</v>
      </c>
      <c r="B4899" s="1">
        <v>0.84719798567219939</v>
      </c>
    </row>
    <row r="4900" spans="1:2" x14ac:dyDescent="0.25">
      <c r="A4900" s="1">
        <v>1</v>
      </c>
      <c r="B4900" s="1">
        <v>0.77925754730536034</v>
      </c>
    </row>
    <row r="4901" spans="1:2" x14ac:dyDescent="0.25">
      <c r="A4901" s="1">
        <v>1</v>
      </c>
      <c r="B4901" s="1">
        <v>0.88761998265185738</v>
      </c>
    </row>
    <row r="4902" spans="1:2" x14ac:dyDescent="0.25">
      <c r="A4902" s="1">
        <v>1</v>
      </c>
      <c r="B4902" s="1">
        <v>0.82375884700977375</v>
      </c>
    </row>
    <row r="4903" spans="1:2" x14ac:dyDescent="0.25">
      <c r="A4903" s="1">
        <v>1</v>
      </c>
      <c r="B4903" s="1">
        <v>0.88011184354929017</v>
      </c>
    </row>
    <row r="4904" spans="1:2" x14ac:dyDescent="0.25">
      <c r="A4904" s="1">
        <v>1</v>
      </c>
      <c r="B4904" s="1">
        <v>0.88289077389340231</v>
      </c>
    </row>
    <row r="4905" spans="1:2" x14ac:dyDescent="0.25">
      <c r="A4905" s="1">
        <v>1</v>
      </c>
      <c r="B4905" s="1">
        <v>0.77999104296049193</v>
      </c>
    </row>
    <row r="4906" spans="1:2" x14ac:dyDescent="0.25">
      <c r="A4906" s="1">
        <v>1</v>
      </c>
      <c r="B4906" s="1">
        <v>0.88927389739491391</v>
      </c>
    </row>
    <row r="4907" spans="1:2" x14ac:dyDescent="0.25">
      <c r="A4907" s="1">
        <v>1</v>
      </c>
      <c r="B4907" s="1">
        <v>0.7722809413826619</v>
      </c>
    </row>
    <row r="4908" spans="1:2" x14ac:dyDescent="0.25">
      <c r="A4908" s="1">
        <v>1</v>
      </c>
      <c r="B4908" s="1">
        <v>0.73969337613723973</v>
      </c>
    </row>
    <row r="4909" spans="1:2" x14ac:dyDescent="0.25">
      <c r="A4909" s="1">
        <v>1</v>
      </c>
      <c r="B4909" s="1">
        <v>0.77192527059662996</v>
      </c>
    </row>
    <row r="4910" spans="1:2" x14ac:dyDescent="0.25">
      <c r="A4910" s="1">
        <v>1</v>
      </c>
      <c r="B4910" s="1">
        <v>0.77422649720651815</v>
      </c>
    </row>
    <row r="4911" spans="1:2" x14ac:dyDescent="0.25">
      <c r="A4911" s="1">
        <v>1</v>
      </c>
      <c r="B4911" s="1">
        <v>0.75111599806404661</v>
      </c>
    </row>
    <row r="4912" spans="1:2" x14ac:dyDescent="0.25">
      <c r="A4912" s="1">
        <v>1</v>
      </c>
      <c r="B4912" s="1">
        <v>0.81033371784013897</v>
      </c>
    </row>
    <row r="4913" spans="1:2" x14ac:dyDescent="0.25">
      <c r="A4913" s="1">
        <v>1</v>
      </c>
      <c r="B4913" s="1">
        <v>0.86929045287689921</v>
      </c>
    </row>
    <row r="4914" spans="1:2" x14ac:dyDescent="0.25">
      <c r="A4914" s="1">
        <v>1</v>
      </c>
      <c r="B4914" s="1">
        <v>0.82610564339689208</v>
      </c>
    </row>
    <row r="4915" spans="1:2" x14ac:dyDescent="0.25">
      <c r="A4915" s="1">
        <v>1</v>
      </c>
      <c r="B4915" s="1">
        <v>0.83372575115383263</v>
      </c>
    </row>
    <row r="4916" spans="1:2" x14ac:dyDescent="0.25">
      <c r="A4916" s="1">
        <v>1</v>
      </c>
      <c r="B4916" s="1">
        <v>0.75538178297385983</v>
      </c>
    </row>
    <row r="4917" spans="1:2" x14ac:dyDescent="0.25">
      <c r="A4917" s="1">
        <v>1</v>
      </c>
      <c r="B4917" s="1">
        <v>0.79184061090759827</v>
      </c>
    </row>
    <row r="4918" spans="1:2" x14ac:dyDescent="0.25">
      <c r="A4918" s="1">
        <v>1</v>
      </c>
      <c r="B4918" s="1">
        <v>0.77482196443390461</v>
      </c>
    </row>
    <row r="4919" spans="1:2" x14ac:dyDescent="0.25">
      <c r="A4919" s="1">
        <v>1</v>
      </c>
      <c r="B4919" s="1">
        <v>0.88740817525457172</v>
      </c>
    </row>
    <row r="4920" spans="1:2" x14ac:dyDescent="0.25">
      <c r="A4920" s="1">
        <v>1</v>
      </c>
      <c r="B4920" s="1">
        <v>0.85499043911517203</v>
      </c>
    </row>
    <row r="4921" spans="1:2" x14ac:dyDescent="0.25">
      <c r="A4921" s="1">
        <v>1</v>
      </c>
      <c r="B4921" s="1">
        <v>0.77962742436049082</v>
      </c>
    </row>
    <row r="4922" spans="1:2" x14ac:dyDescent="0.25">
      <c r="A4922" s="1">
        <v>1</v>
      </c>
      <c r="B4922" s="1">
        <v>0.81034253185561556</v>
      </c>
    </row>
    <row r="4923" spans="1:2" x14ac:dyDescent="0.25">
      <c r="A4923" s="1">
        <v>1</v>
      </c>
      <c r="B4923" s="1">
        <v>0.842763293376803</v>
      </c>
    </row>
    <row r="4924" spans="1:2" x14ac:dyDescent="0.25">
      <c r="A4924" s="1">
        <v>1</v>
      </c>
      <c r="B4924" s="1">
        <v>0.94348475191466408</v>
      </c>
    </row>
    <row r="4925" spans="1:2" x14ac:dyDescent="0.25">
      <c r="A4925" s="1">
        <v>1</v>
      </c>
      <c r="B4925" s="1">
        <v>0.8349292094204811</v>
      </c>
    </row>
    <row r="4926" spans="1:2" x14ac:dyDescent="0.25">
      <c r="A4926" s="1">
        <v>1</v>
      </c>
      <c r="B4926" s="1">
        <v>0.84139370185040929</v>
      </c>
    </row>
    <row r="4927" spans="1:2" x14ac:dyDescent="0.25">
      <c r="A4927" s="1">
        <v>1</v>
      </c>
      <c r="B4927" s="1">
        <v>0.79337398529810599</v>
      </c>
    </row>
    <row r="4928" spans="1:2" x14ac:dyDescent="0.25">
      <c r="A4928" s="1">
        <v>1</v>
      </c>
      <c r="B4928" s="1">
        <v>0.89032336110803001</v>
      </c>
    </row>
    <row r="4929" spans="1:2" x14ac:dyDescent="0.25">
      <c r="A4929" s="1">
        <v>1</v>
      </c>
      <c r="B4929" s="1">
        <v>0.85011822293931338</v>
      </c>
    </row>
    <row r="4930" spans="1:2" x14ac:dyDescent="0.25">
      <c r="A4930" s="1">
        <v>1</v>
      </c>
      <c r="B4930" s="1">
        <v>0.75271010473531363</v>
      </c>
    </row>
    <row r="4931" spans="1:2" x14ac:dyDescent="0.25">
      <c r="A4931" s="1">
        <v>1</v>
      </c>
      <c r="B4931" s="1">
        <v>0.8321422401328229</v>
      </c>
    </row>
    <row r="4932" spans="1:2" x14ac:dyDescent="0.25">
      <c r="A4932" s="1">
        <v>1</v>
      </c>
      <c r="B4932" s="1">
        <v>0.82242497768429146</v>
      </c>
    </row>
    <row r="4933" spans="1:2" x14ac:dyDescent="0.25">
      <c r="A4933" s="1">
        <v>1</v>
      </c>
      <c r="B4933" s="1">
        <v>0.82254363802450414</v>
      </c>
    </row>
    <row r="4934" spans="1:2" x14ac:dyDescent="0.25">
      <c r="A4934" s="1">
        <v>1</v>
      </c>
      <c r="B4934" s="1">
        <v>0.80310573351944203</v>
      </c>
    </row>
    <row r="4935" spans="1:2" x14ac:dyDescent="0.25">
      <c r="A4935" s="1">
        <v>1</v>
      </c>
      <c r="B4935" s="1">
        <v>0.85346268193898611</v>
      </c>
    </row>
    <row r="4936" spans="1:2" x14ac:dyDescent="0.25">
      <c r="A4936" s="1">
        <v>1</v>
      </c>
      <c r="B4936" s="1">
        <v>0.90939701596804257</v>
      </c>
    </row>
    <row r="4937" spans="1:2" x14ac:dyDescent="0.25">
      <c r="A4937" s="1">
        <v>1</v>
      </c>
      <c r="B4937" s="1">
        <v>0.87428919700700791</v>
      </c>
    </row>
    <row r="4938" spans="1:2" x14ac:dyDescent="0.25">
      <c r="A4938" s="1">
        <v>1</v>
      </c>
      <c r="B4938" s="1">
        <v>0.8246993257435643</v>
      </c>
    </row>
    <row r="4939" spans="1:2" x14ac:dyDescent="0.25">
      <c r="A4939" s="1">
        <v>1</v>
      </c>
      <c r="B4939" s="1">
        <v>0.77960916752267584</v>
      </c>
    </row>
    <row r="4940" spans="1:2" x14ac:dyDescent="0.25">
      <c r="A4940" s="1">
        <v>1</v>
      </c>
      <c r="B4940" s="1">
        <v>0.75283106055998594</v>
      </c>
    </row>
    <row r="4941" spans="1:2" x14ac:dyDescent="0.25">
      <c r="A4941" s="1">
        <v>1</v>
      </c>
      <c r="B4941" s="1">
        <v>0.79135915307331017</v>
      </c>
    </row>
    <row r="4942" spans="1:2" x14ac:dyDescent="0.25">
      <c r="A4942" s="1">
        <v>1</v>
      </c>
      <c r="B4942" s="1">
        <v>0.82912056357350949</v>
      </c>
    </row>
    <row r="4943" spans="1:2" x14ac:dyDescent="0.25">
      <c r="A4943" s="1">
        <v>1</v>
      </c>
      <c r="B4943" s="1">
        <v>0.8808966909942535</v>
      </c>
    </row>
    <row r="4944" spans="1:2" x14ac:dyDescent="0.25">
      <c r="A4944" s="1">
        <v>1</v>
      </c>
      <c r="B4944" s="1">
        <v>0.93039317313098957</v>
      </c>
    </row>
    <row r="4945" spans="1:2" x14ac:dyDescent="0.25">
      <c r="A4945" s="1">
        <v>1</v>
      </c>
      <c r="B4945" s="1">
        <v>0.79267892796908179</v>
      </c>
    </row>
    <row r="4946" spans="1:2" x14ac:dyDescent="0.25">
      <c r="A4946" s="1">
        <v>1</v>
      </c>
      <c r="B4946" s="1">
        <v>0.75519674327328945</v>
      </c>
    </row>
    <row r="4947" spans="1:2" x14ac:dyDescent="0.25">
      <c r="A4947" s="1">
        <v>1</v>
      </c>
      <c r="B4947" s="1">
        <v>0.91010685789738732</v>
      </c>
    </row>
    <row r="4948" spans="1:2" x14ac:dyDescent="0.25">
      <c r="A4948" s="1">
        <v>1</v>
      </c>
      <c r="B4948" s="1">
        <v>0.79179006170080246</v>
      </c>
    </row>
    <row r="4949" spans="1:2" x14ac:dyDescent="0.25">
      <c r="A4949" s="1">
        <v>1</v>
      </c>
      <c r="B4949" s="1">
        <v>0.85138967467199589</v>
      </c>
    </row>
    <row r="4950" spans="1:2" x14ac:dyDescent="0.25">
      <c r="A4950" s="1">
        <v>1</v>
      </c>
      <c r="B4950" s="1">
        <v>0.8191792111269377</v>
      </c>
    </row>
    <row r="4951" spans="1:2" x14ac:dyDescent="0.25">
      <c r="A4951" s="1">
        <v>1</v>
      </c>
      <c r="B4951" s="1">
        <v>0.90367293940877291</v>
      </c>
    </row>
    <row r="4952" spans="1:2" x14ac:dyDescent="0.25">
      <c r="A4952" s="1">
        <v>1</v>
      </c>
      <c r="B4952" s="1">
        <v>0.81739416534443854</v>
      </c>
    </row>
    <row r="4953" spans="1:2" x14ac:dyDescent="0.25">
      <c r="A4953" s="1">
        <v>1</v>
      </c>
      <c r="B4953" s="1">
        <v>0.79240668490367738</v>
      </c>
    </row>
    <row r="4954" spans="1:2" x14ac:dyDescent="0.25">
      <c r="A4954" s="1">
        <v>1</v>
      </c>
      <c r="B4954" s="1">
        <v>0.81326044825845878</v>
      </c>
    </row>
    <row r="4955" spans="1:2" x14ac:dyDescent="0.25">
      <c r="A4955" s="1">
        <v>1</v>
      </c>
      <c r="B4955" s="1">
        <v>0.85232244556610315</v>
      </c>
    </row>
    <row r="4956" spans="1:2" x14ac:dyDescent="0.25">
      <c r="A4956" s="1">
        <v>1</v>
      </c>
      <c r="B4956" s="1">
        <v>0.85008082728334255</v>
      </c>
    </row>
    <row r="4957" spans="1:2" x14ac:dyDescent="0.25">
      <c r="A4957" s="1">
        <v>1</v>
      </c>
      <c r="B4957" s="1">
        <v>0.81076769467238896</v>
      </c>
    </row>
    <row r="4958" spans="1:2" x14ac:dyDescent="0.25">
      <c r="A4958" s="1">
        <v>1</v>
      </c>
      <c r="B4958" s="1">
        <v>0.84889493486135958</v>
      </c>
    </row>
    <row r="4959" spans="1:2" x14ac:dyDescent="0.25">
      <c r="A4959" s="1">
        <v>1</v>
      </c>
      <c r="B4959" s="1">
        <v>0.9405155785678363</v>
      </c>
    </row>
    <row r="4960" spans="1:2" x14ac:dyDescent="0.25">
      <c r="A4960" s="1">
        <v>1</v>
      </c>
      <c r="B4960" s="1">
        <v>0.88326682431587034</v>
      </c>
    </row>
    <row r="4961" spans="1:2" x14ac:dyDescent="0.25">
      <c r="A4961" s="1">
        <v>1</v>
      </c>
      <c r="B4961" s="1">
        <v>0.91146883352894237</v>
      </c>
    </row>
    <row r="4962" spans="1:2" x14ac:dyDescent="0.25">
      <c r="A4962" s="1">
        <v>1</v>
      </c>
      <c r="B4962" s="1">
        <v>0.86467213780315422</v>
      </c>
    </row>
    <row r="4963" spans="1:2" x14ac:dyDescent="0.25">
      <c r="A4963" s="1">
        <v>1</v>
      </c>
      <c r="B4963" s="1">
        <v>0.80776685031742523</v>
      </c>
    </row>
    <row r="4964" spans="1:2" x14ac:dyDescent="0.25">
      <c r="A4964" s="1">
        <v>1</v>
      </c>
      <c r="B4964" s="1">
        <v>0.82732028457709683</v>
      </c>
    </row>
    <row r="4965" spans="1:2" x14ac:dyDescent="0.25">
      <c r="A4965" s="1">
        <v>1</v>
      </c>
      <c r="B4965" s="1">
        <v>0.82981783279459687</v>
      </c>
    </row>
    <row r="4966" spans="1:2" x14ac:dyDescent="0.25">
      <c r="A4966" s="1">
        <v>1</v>
      </c>
      <c r="B4966" s="1">
        <v>0.85611939198024412</v>
      </c>
    </row>
    <row r="4967" spans="1:2" x14ac:dyDescent="0.25">
      <c r="A4967" s="1">
        <v>1</v>
      </c>
      <c r="B4967" s="1">
        <v>0.79610216273524903</v>
      </c>
    </row>
    <row r="4968" spans="1:2" x14ac:dyDescent="0.25">
      <c r="A4968" s="1">
        <v>1</v>
      </c>
      <c r="B4968" s="1">
        <v>0.80989602639444491</v>
      </c>
    </row>
    <row r="4969" spans="1:2" x14ac:dyDescent="0.25">
      <c r="A4969" s="1">
        <v>1</v>
      </c>
      <c r="B4969" s="1">
        <v>0.74244871492396414</v>
      </c>
    </row>
    <row r="4970" spans="1:2" x14ac:dyDescent="0.25">
      <c r="A4970" s="1">
        <v>1</v>
      </c>
      <c r="B4970" s="1">
        <v>0.90068362000869806</v>
      </c>
    </row>
    <row r="4971" spans="1:2" x14ac:dyDescent="0.25">
      <c r="A4971" s="1">
        <v>1</v>
      </c>
      <c r="B4971" s="1">
        <v>0.79723189543854378</v>
      </c>
    </row>
    <row r="4972" spans="1:2" x14ac:dyDescent="0.25">
      <c r="A4972" s="1">
        <v>1</v>
      </c>
      <c r="B4972" s="1">
        <v>0.77711466931676598</v>
      </c>
    </row>
    <row r="4973" spans="1:2" x14ac:dyDescent="0.25">
      <c r="A4973" s="1">
        <v>1</v>
      </c>
      <c r="B4973" s="1">
        <v>0.82715776944726838</v>
      </c>
    </row>
    <row r="4974" spans="1:2" x14ac:dyDescent="0.25">
      <c r="A4974" s="1">
        <v>1</v>
      </c>
      <c r="B4974" s="1">
        <v>0.79287171852957683</v>
      </c>
    </row>
    <row r="4975" spans="1:2" x14ac:dyDescent="0.25">
      <c r="A4975" s="1">
        <v>1</v>
      </c>
      <c r="B4975" s="1">
        <v>0.90605005705830177</v>
      </c>
    </row>
    <row r="4976" spans="1:2" x14ac:dyDescent="0.25">
      <c r="A4976" s="1">
        <v>1</v>
      </c>
      <c r="B4976" s="1">
        <v>0.83141929194263919</v>
      </c>
    </row>
    <row r="4977" spans="1:2" x14ac:dyDescent="0.25">
      <c r="A4977" s="1">
        <v>1</v>
      </c>
      <c r="B4977" s="1">
        <v>0.87246581068311935</v>
      </c>
    </row>
    <row r="4978" spans="1:2" x14ac:dyDescent="0.25">
      <c r="A4978" s="1">
        <v>1</v>
      </c>
      <c r="B4978" s="1">
        <v>0.75115073594836923</v>
      </c>
    </row>
    <row r="4979" spans="1:2" x14ac:dyDescent="0.25">
      <c r="A4979" s="1">
        <v>1</v>
      </c>
      <c r="B4979" s="1">
        <v>0.78208883065766077</v>
      </c>
    </row>
    <row r="4980" spans="1:2" x14ac:dyDescent="0.25">
      <c r="A4980" s="1">
        <v>1</v>
      </c>
      <c r="B4980" s="1">
        <v>0.75014551352512515</v>
      </c>
    </row>
    <row r="4981" spans="1:2" x14ac:dyDescent="0.25">
      <c r="A4981" s="1">
        <v>1</v>
      </c>
      <c r="B4981" s="1">
        <v>0.92461928780959546</v>
      </c>
    </row>
    <row r="4982" spans="1:2" x14ac:dyDescent="0.25">
      <c r="A4982" s="1">
        <v>1</v>
      </c>
      <c r="B4982" s="1">
        <v>0.84694109219244795</v>
      </c>
    </row>
    <row r="4983" spans="1:2" x14ac:dyDescent="0.25">
      <c r="A4983" s="1">
        <v>1</v>
      </c>
      <c r="B4983" s="1">
        <v>0.73076876142519465</v>
      </c>
    </row>
    <row r="4984" spans="1:2" x14ac:dyDescent="0.25">
      <c r="A4984" s="1">
        <v>1</v>
      </c>
      <c r="B4984" s="1">
        <v>0.78543721066778394</v>
      </c>
    </row>
    <row r="4985" spans="1:2" x14ac:dyDescent="0.25">
      <c r="A4985" s="1">
        <v>1</v>
      </c>
      <c r="B4985" s="1">
        <v>0.79466040884653766</v>
      </c>
    </row>
    <row r="4986" spans="1:2" x14ac:dyDescent="0.25">
      <c r="A4986" s="1">
        <v>1</v>
      </c>
      <c r="B4986" s="1">
        <v>0.88036808183862714</v>
      </c>
    </row>
    <row r="4987" spans="1:2" x14ac:dyDescent="0.25">
      <c r="A4987" s="1">
        <v>1</v>
      </c>
      <c r="B4987" s="1">
        <v>0.817975157810238</v>
      </c>
    </row>
    <row r="4988" spans="1:2" x14ac:dyDescent="0.25">
      <c r="A4988" s="1">
        <v>1</v>
      </c>
      <c r="B4988" s="1">
        <v>0.79742542835435049</v>
      </c>
    </row>
    <row r="4989" spans="1:2" x14ac:dyDescent="0.25">
      <c r="A4989" s="1">
        <v>1</v>
      </c>
      <c r="B4989" s="1">
        <v>0.79699381898363864</v>
      </c>
    </row>
    <row r="4990" spans="1:2" x14ac:dyDescent="0.25">
      <c r="A4990" s="1">
        <v>1</v>
      </c>
      <c r="B4990" s="1">
        <v>0.88572005514702024</v>
      </c>
    </row>
    <row r="4991" spans="1:2" x14ac:dyDescent="0.25">
      <c r="A4991" s="1">
        <v>1</v>
      </c>
      <c r="B4991" s="1">
        <v>0.78367694409523103</v>
      </c>
    </row>
    <row r="4992" spans="1:2" x14ac:dyDescent="0.25">
      <c r="A4992" s="1">
        <v>1</v>
      </c>
      <c r="B4992" s="1">
        <v>0.85901087713544777</v>
      </c>
    </row>
    <row r="4993" spans="1:2" x14ac:dyDescent="0.25">
      <c r="A4993" s="1">
        <v>1</v>
      </c>
      <c r="B4993" s="1">
        <v>0.80612940364331087</v>
      </c>
    </row>
    <row r="4994" spans="1:2" x14ac:dyDescent="0.25">
      <c r="A4994" s="1">
        <v>1</v>
      </c>
      <c r="B4994" s="1">
        <v>0.78862569289876039</v>
      </c>
    </row>
    <row r="4995" spans="1:2" x14ac:dyDescent="0.25">
      <c r="A4995" s="1">
        <v>1</v>
      </c>
      <c r="B4995" s="1">
        <v>0.87171477600097669</v>
      </c>
    </row>
    <row r="4996" spans="1:2" x14ac:dyDescent="0.25">
      <c r="A4996" s="1">
        <v>1</v>
      </c>
      <c r="B4996" s="1">
        <v>0.79412278812534787</v>
      </c>
    </row>
    <row r="4997" spans="1:2" x14ac:dyDescent="0.25">
      <c r="A4997" s="1">
        <v>1</v>
      </c>
      <c r="B4997" s="1">
        <v>0.7913175799391895</v>
      </c>
    </row>
    <row r="4998" spans="1:2" x14ac:dyDescent="0.25">
      <c r="A4998" s="1">
        <v>1</v>
      </c>
      <c r="B4998" s="1">
        <v>0.84875857701519164</v>
      </c>
    </row>
    <row r="4999" spans="1:2" x14ac:dyDescent="0.25">
      <c r="A4999" s="1">
        <v>1</v>
      </c>
      <c r="B4999" s="1">
        <v>0.87329308524898852</v>
      </c>
    </row>
    <row r="5000" spans="1:2" x14ac:dyDescent="0.25">
      <c r="A5000" s="1">
        <v>1</v>
      </c>
      <c r="B5000" s="1">
        <v>0.82890868624441527</v>
      </c>
    </row>
    <row r="5001" spans="1:2" x14ac:dyDescent="0.25">
      <c r="A5001" s="1">
        <v>1</v>
      </c>
      <c r="B5001" s="1">
        <v>0.80518771718903992</v>
      </c>
    </row>
    <row r="5002" spans="1:2" x14ac:dyDescent="0.25">
      <c r="A5002" s="1">
        <v>1</v>
      </c>
      <c r="B5002" s="1">
        <v>0.76818993260958668</v>
      </c>
    </row>
    <row r="5003" spans="1:2" x14ac:dyDescent="0.25">
      <c r="A5003" s="1">
        <v>1</v>
      </c>
      <c r="B5003" s="1">
        <v>0.80947678072642837</v>
      </c>
    </row>
    <row r="5004" spans="1:2" x14ac:dyDescent="0.25">
      <c r="A5004" s="1">
        <v>1</v>
      </c>
      <c r="B5004" s="1">
        <v>0.82446071964540146</v>
      </c>
    </row>
    <row r="5005" spans="1:2" x14ac:dyDescent="0.25">
      <c r="A5005" s="1">
        <v>1</v>
      </c>
      <c r="B5005" s="1">
        <v>0.92159894153292776</v>
      </c>
    </row>
    <row r="5006" spans="1:2" x14ac:dyDescent="0.25">
      <c r="A5006" s="1">
        <v>1</v>
      </c>
      <c r="B5006" s="1">
        <v>0.90677325205508252</v>
      </c>
    </row>
    <row r="5007" spans="1:2" x14ac:dyDescent="0.25">
      <c r="A5007" s="1">
        <v>1</v>
      </c>
      <c r="B5007" s="1">
        <v>0.90255350138505164</v>
      </c>
    </row>
    <row r="5008" spans="1:2" x14ac:dyDescent="0.25">
      <c r="A5008" s="1">
        <v>1</v>
      </c>
      <c r="B5008" s="1">
        <v>0.87304825896365745</v>
      </c>
    </row>
    <row r="5009" spans="1:2" x14ac:dyDescent="0.25">
      <c r="A5009" s="1">
        <v>1</v>
      </c>
      <c r="B5009" s="1">
        <v>0.86709051376322888</v>
      </c>
    </row>
    <row r="5010" spans="1:2" x14ac:dyDescent="0.25">
      <c r="A5010" s="1">
        <v>1</v>
      </c>
      <c r="B5010" s="1">
        <v>0.87897446158267645</v>
      </c>
    </row>
    <row r="5011" spans="1:2" x14ac:dyDescent="0.25">
      <c r="A5011" s="1">
        <v>1</v>
      </c>
      <c r="B5011" s="1">
        <v>0.81484806052119307</v>
      </c>
    </row>
    <row r="5012" spans="1:2" x14ac:dyDescent="0.25">
      <c r="A5012" s="1">
        <v>1</v>
      </c>
      <c r="B5012" s="1">
        <v>0.8747448529290528</v>
      </c>
    </row>
    <row r="5013" spans="1:2" x14ac:dyDescent="0.25">
      <c r="A5013" s="1">
        <v>1</v>
      </c>
      <c r="B5013" s="1">
        <v>0.7636316487815622</v>
      </c>
    </row>
    <row r="5014" spans="1:2" x14ac:dyDescent="0.25">
      <c r="A5014" s="1">
        <v>1</v>
      </c>
      <c r="B5014" s="1">
        <v>0.8348866647892722</v>
      </c>
    </row>
    <row r="5015" spans="1:2" x14ac:dyDescent="0.25">
      <c r="A5015" s="1">
        <v>1</v>
      </c>
      <c r="B5015" s="1">
        <v>0.76805366641613515</v>
      </c>
    </row>
    <row r="5016" spans="1:2" x14ac:dyDescent="0.25">
      <c r="A5016" s="1">
        <v>1</v>
      </c>
      <c r="B5016" s="1">
        <v>0.85773500093947286</v>
      </c>
    </row>
    <row r="5017" spans="1:2" x14ac:dyDescent="0.25">
      <c r="A5017" s="1">
        <v>1</v>
      </c>
      <c r="B5017" s="1">
        <v>0.88220317644680735</v>
      </c>
    </row>
    <row r="5018" spans="1:2" x14ac:dyDescent="0.25">
      <c r="A5018" s="1">
        <v>1</v>
      </c>
      <c r="B5018" s="1">
        <v>0.81055208665301526</v>
      </c>
    </row>
    <row r="5019" spans="1:2" x14ac:dyDescent="0.25">
      <c r="A5019" s="1">
        <v>1</v>
      </c>
      <c r="B5019" s="1">
        <v>0.91444427106354875</v>
      </c>
    </row>
    <row r="5020" spans="1:2" x14ac:dyDescent="0.25">
      <c r="A5020" s="1">
        <v>1</v>
      </c>
      <c r="B5020" s="1">
        <v>0.73101633328779647</v>
      </c>
    </row>
    <row r="5021" spans="1:2" x14ac:dyDescent="0.25">
      <c r="A5021" s="1">
        <v>1</v>
      </c>
      <c r="B5021" s="1">
        <v>0.89815910669337407</v>
      </c>
    </row>
    <row r="5022" spans="1:2" x14ac:dyDescent="0.25">
      <c r="A5022" s="1">
        <v>1</v>
      </c>
      <c r="B5022" s="1">
        <v>0.77099625039427988</v>
      </c>
    </row>
    <row r="5023" spans="1:2" x14ac:dyDescent="0.25">
      <c r="A5023" s="1">
        <v>1</v>
      </c>
      <c r="B5023" s="1">
        <v>0.77885363056747581</v>
      </c>
    </row>
    <row r="5024" spans="1:2" x14ac:dyDescent="0.25">
      <c r="A5024" s="1">
        <v>1</v>
      </c>
      <c r="B5024" s="1">
        <v>0.86784166604799273</v>
      </c>
    </row>
    <row r="5025" spans="1:2" x14ac:dyDescent="0.25">
      <c r="A5025" s="1">
        <v>1</v>
      </c>
      <c r="B5025" s="1">
        <v>0.835593285220951</v>
      </c>
    </row>
    <row r="5026" spans="1:2" x14ac:dyDescent="0.25">
      <c r="A5026" s="1">
        <v>1</v>
      </c>
      <c r="B5026" s="1">
        <v>0.83113930042340212</v>
      </c>
    </row>
    <row r="5027" spans="1:2" x14ac:dyDescent="0.25">
      <c r="A5027" s="1">
        <v>1</v>
      </c>
      <c r="B5027" s="1">
        <v>0.8751388173282808</v>
      </c>
    </row>
    <row r="5028" spans="1:2" x14ac:dyDescent="0.25">
      <c r="A5028" s="1">
        <v>1</v>
      </c>
      <c r="B5028" s="1">
        <v>0.78023083202150667</v>
      </c>
    </row>
    <row r="5029" spans="1:2" x14ac:dyDescent="0.25">
      <c r="A5029" s="1">
        <v>1</v>
      </c>
      <c r="B5029" s="1">
        <v>0.77056127746893244</v>
      </c>
    </row>
    <row r="5030" spans="1:2" x14ac:dyDescent="0.25">
      <c r="A5030" s="1">
        <v>1</v>
      </c>
      <c r="B5030" s="1">
        <v>0.80942506733251374</v>
      </c>
    </row>
    <row r="5031" spans="1:2" x14ac:dyDescent="0.25">
      <c r="A5031" s="1">
        <v>1</v>
      </c>
      <c r="B5031" s="1">
        <v>0.73003254453812316</v>
      </c>
    </row>
    <row r="5032" spans="1:2" x14ac:dyDescent="0.25">
      <c r="A5032" s="1">
        <v>1</v>
      </c>
      <c r="B5032" s="1">
        <v>0.78697239125079199</v>
      </c>
    </row>
    <row r="5033" spans="1:2" x14ac:dyDescent="0.25">
      <c r="A5033" s="1">
        <v>1</v>
      </c>
      <c r="B5033" s="1">
        <v>0.8355284213252937</v>
      </c>
    </row>
    <row r="5034" spans="1:2" x14ac:dyDescent="0.25">
      <c r="A5034" s="1">
        <v>1</v>
      </c>
      <c r="B5034" s="1">
        <v>0.82526485731116972</v>
      </c>
    </row>
    <row r="5035" spans="1:2" x14ac:dyDescent="0.25">
      <c r="A5035" s="1">
        <v>1</v>
      </c>
      <c r="B5035" s="1">
        <v>0.7472664554589431</v>
      </c>
    </row>
    <row r="5036" spans="1:2" x14ac:dyDescent="0.25">
      <c r="A5036" s="1">
        <v>1</v>
      </c>
      <c r="B5036" s="1">
        <v>0.82293675660468879</v>
      </c>
    </row>
    <row r="5037" spans="1:2" x14ac:dyDescent="0.25">
      <c r="A5037" s="1">
        <v>1</v>
      </c>
      <c r="B5037" s="1">
        <v>0.94386894676777033</v>
      </c>
    </row>
    <row r="5038" spans="1:2" x14ac:dyDescent="0.25">
      <c r="A5038" s="1">
        <v>1</v>
      </c>
      <c r="B5038" s="1">
        <v>0.85260623570724525</v>
      </c>
    </row>
    <row r="5039" spans="1:2" x14ac:dyDescent="0.25">
      <c r="A5039" s="1">
        <v>1</v>
      </c>
      <c r="B5039" s="1">
        <v>0.79503933229383372</v>
      </c>
    </row>
    <row r="5040" spans="1:2" x14ac:dyDescent="0.25">
      <c r="A5040" s="1">
        <v>1</v>
      </c>
      <c r="B5040" s="1">
        <v>0.78473250166304997</v>
      </c>
    </row>
    <row r="5041" spans="1:2" x14ac:dyDescent="0.25">
      <c r="A5041" s="1">
        <v>1</v>
      </c>
      <c r="B5041" s="1">
        <v>0.81052887542506025</v>
      </c>
    </row>
    <row r="5042" spans="1:2" x14ac:dyDescent="0.25">
      <c r="A5042" s="1">
        <v>1</v>
      </c>
      <c r="B5042" s="1">
        <v>0.7719499609475643</v>
      </c>
    </row>
    <row r="5043" spans="1:2" x14ac:dyDescent="0.25">
      <c r="A5043" s="1">
        <v>1</v>
      </c>
      <c r="B5043" s="1">
        <v>0.83300309843357334</v>
      </c>
    </row>
    <row r="5044" spans="1:2" x14ac:dyDescent="0.25">
      <c r="A5044" s="1">
        <v>1</v>
      </c>
      <c r="B5044" s="1">
        <v>0.88808601371640372</v>
      </c>
    </row>
    <row r="5045" spans="1:2" x14ac:dyDescent="0.25">
      <c r="A5045" s="1">
        <v>1</v>
      </c>
      <c r="B5045" s="1">
        <v>0.77540924447200099</v>
      </c>
    </row>
    <row r="5046" spans="1:2" x14ac:dyDescent="0.25">
      <c r="A5046" s="1">
        <v>1</v>
      </c>
      <c r="B5046" s="1">
        <v>0.7642548381718568</v>
      </c>
    </row>
    <row r="5047" spans="1:2" x14ac:dyDescent="0.25">
      <c r="A5047" s="1">
        <v>1</v>
      </c>
      <c r="B5047" s="1">
        <v>0.89004305280487861</v>
      </c>
    </row>
    <row r="5048" spans="1:2" x14ac:dyDescent="0.25">
      <c r="A5048" s="1">
        <v>1</v>
      </c>
      <c r="B5048" s="1">
        <v>0.94132993738355986</v>
      </c>
    </row>
    <row r="5049" spans="1:2" x14ac:dyDescent="0.25">
      <c r="A5049" s="1">
        <v>1</v>
      </c>
      <c r="B5049" s="1">
        <v>0.7942277452972849</v>
      </c>
    </row>
    <row r="5050" spans="1:2" x14ac:dyDescent="0.25">
      <c r="A5050" s="1">
        <v>1</v>
      </c>
      <c r="B5050" s="1">
        <v>0.84272525635555806</v>
      </c>
    </row>
    <row r="5051" spans="1:2" x14ac:dyDescent="0.25">
      <c r="A5051" s="1">
        <v>1</v>
      </c>
      <c r="B5051" s="1">
        <v>0.8854427856039786</v>
      </c>
    </row>
    <row r="5052" spans="1:2" x14ac:dyDescent="0.25">
      <c r="A5052" s="1">
        <v>1</v>
      </c>
      <c r="B5052" s="1">
        <v>0.82235315290923128</v>
      </c>
    </row>
    <row r="5053" spans="1:2" x14ac:dyDescent="0.25">
      <c r="A5053" s="1">
        <v>1</v>
      </c>
      <c r="B5053" s="1">
        <v>0.78115720741198125</v>
      </c>
    </row>
    <row r="5054" spans="1:2" x14ac:dyDescent="0.25">
      <c r="A5054" s="1">
        <v>1</v>
      </c>
      <c r="B5054" s="1">
        <v>0.74942689357727754</v>
      </c>
    </row>
    <row r="5055" spans="1:2" x14ac:dyDescent="0.25">
      <c r="A5055" s="1">
        <v>1</v>
      </c>
      <c r="B5055" s="1">
        <v>0.77724632864502785</v>
      </c>
    </row>
    <row r="5056" spans="1:2" x14ac:dyDescent="0.25">
      <c r="A5056" s="1">
        <v>1</v>
      </c>
      <c r="B5056" s="1">
        <v>0.80525777148251709</v>
      </c>
    </row>
    <row r="5057" spans="1:2" x14ac:dyDescent="0.25">
      <c r="A5057" s="1">
        <v>1</v>
      </c>
      <c r="B5057" s="1">
        <v>0.88763215908763804</v>
      </c>
    </row>
    <row r="5058" spans="1:2" x14ac:dyDescent="0.25">
      <c r="A5058" s="1">
        <v>1</v>
      </c>
      <c r="B5058" s="1">
        <v>0.78580919466839438</v>
      </c>
    </row>
    <row r="5059" spans="1:2" x14ac:dyDescent="0.25">
      <c r="A5059" s="1">
        <v>1</v>
      </c>
      <c r="B5059" s="1">
        <v>0.89457558437453255</v>
      </c>
    </row>
    <row r="5060" spans="1:2" x14ac:dyDescent="0.25">
      <c r="A5060" s="1">
        <v>1</v>
      </c>
      <c r="B5060" s="1">
        <v>0.77970121771728873</v>
      </c>
    </row>
    <row r="5061" spans="1:2" x14ac:dyDescent="0.25">
      <c r="A5061" s="1">
        <v>1</v>
      </c>
      <c r="B5061" s="1">
        <v>0.74688376968169323</v>
      </c>
    </row>
    <row r="5062" spans="1:2" x14ac:dyDescent="0.25">
      <c r="A5062" s="1">
        <v>1</v>
      </c>
      <c r="B5062" s="1">
        <v>0.75187116199095438</v>
      </c>
    </row>
    <row r="5063" spans="1:2" x14ac:dyDescent="0.25">
      <c r="A5063" s="1">
        <v>1</v>
      </c>
      <c r="B5063" s="1">
        <v>0.87205610835066372</v>
      </c>
    </row>
    <row r="5064" spans="1:2" x14ac:dyDescent="0.25">
      <c r="A5064" s="1">
        <v>1</v>
      </c>
      <c r="B5064" s="1">
        <v>0.90960487558502645</v>
      </c>
    </row>
    <row r="5065" spans="1:2" x14ac:dyDescent="0.25">
      <c r="A5065" s="1">
        <v>1</v>
      </c>
      <c r="B5065" s="1">
        <v>0.78831311821488725</v>
      </c>
    </row>
    <row r="5066" spans="1:2" x14ac:dyDescent="0.25">
      <c r="A5066" s="1">
        <v>1</v>
      </c>
      <c r="B5066" s="1">
        <v>0.90286891733382346</v>
      </c>
    </row>
    <row r="5067" spans="1:2" x14ac:dyDescent="0.25">
      <c r="A5067" s="1">
        <v>1</v>
      </c>
      <c r="B5067" s="1">
        <v>0.85919113676651937</v>
      </c>
    </row>
    <row r="5068" spans="1:2" x14ac:dyDescent="0.25">
      <c r="A5068" s="1">
        <v>1</v>
      </c>
      <c r="B5068" s="1">
        <v>0.90634661483205792</v>
      </c>
    </row>
    <row r="5069" spans="1:2" x14ac:dyDescent="0.25">
      <c r="A5069" s="1">
        <v>1</v>
      </c>
      <c r="B5069" s="1">
        <v>0.84560393579008652</v>
      </c>
    </row>
    <row r="5070" spans="1:2" x14ac:dyDescent="0.25">
      <c r="A5070" s="1">
        <v>1</v>
      </c>
      <c r="B5070" s="1">
        <v>0.75262939186269251</v>
      </c>
    </row>
    <row r="5071" spans="1:2" x14ac:dyDescent="0.25">
      <c r="A5071" s="1">
        <v>1</v>
      </c>
      <c r="B5071" s="1">
        <v>0.88212399671832165</v>
      </c>
    </row>
    <row r="5072" spans="1:2" x14ac:dyDescent="0.25">
      <c r="A5072" s="1">
        <v>1</v>
      </c>
      <c r="B5072" s="1">
        <v>0.90762002432574607</v>
      </c>
    </row>
    <row r="5073" spans="1:2" x14ac:dyDescent="0.25">
      <c r="A5073" s="1">
        <v>1</v>
      </c>
      <c r="B5073" s="1">
        <v>0.73352282402042823</v>
      </c>
    </row>
    <row r="5074" spans="1:2" x14ac:dyDescent="0.25">
      <c r="A5074" s="1">
        <v>1</v>
      </c>
      <c r="B5074" s="1">
        <v>0.78038303662540387</v>
      </c>
    </row>
    <row r="5075" spans="1:2" x14ac:dyDescent="0.25">
      <c r="A5075" s="1">
        <v>1</v>
      </c>
      <c r="B5075" s="1">
        <v>0.75093235225705779</v>
      </c>
    </row>
    <row r="5076" spans="1:2" x14ac:dyDescent="0.25">
      <c r="A5076" s="1">
        <v>1</v>
      </c>
      <c r="B5076" s="1">
        <v>0.73582657173742183</v>
      </c>
    </row>
    <row r="5077" spans="1:2" x14ac:dyDescent="0.25">
      <c r="A5077" s="1">
        <v>1</v>
      </c>
      <c r="B5077" s="1">
        <v>0.83993179359827275</v>
      </c>
    </row>
    <row r="5078" spans="1:2" x14ac:dyDescent="0.25">
      <c r="A5078" s="1">
        <v>1</v>
      </c>
      <c r="B5078" s="1">
        <v>0.80226859130689043</v>
      </c>
    </row>
    <row r="5079" spans="1:2" x14ac:dyDescent="0.25">
      <c r="A5079" s="1">
        <v>1</v>
      </c>
      <c r="B5079" s="1">
        <v>0.74564444463267465</v>
      </c>
    </row>
    <row r="5080" spans="1:2" x14ac:dyDescent="0.25">
      <c r="A5080" s="1">
        <v>1</v>
      </c>
      <c r="B5080" s="1">
        <v>0.77510083375981154</v>
      </c>
    </row>
    <row r="5081" spans="1:2" x14ac:dyDescent="0.25">
      <c r="A5081" s="1">
        <v>1</v>
      </c>
      <c r="B5081" s="1">
        <v>0.79942457045944726</v>
      </c>
    </row>
    <row r="5082" spans="1:2" x14ac:dyDescent="0.25">
      <c r="A5082" s="1">
        <v>1</v>
      </c>
      <c r="B5082" s="1">
        <v>0.87574094443853046</v>
      </c>
    </row>
    <row r="5083" spans="1:2" x14ac:dyDescent="0.25">
      <c r="A5083" s="1">
        <v>1</v>
      </c>
      <c r="B5083" s="1">
        <v>0.80839376489449355</v>
      </c>
    </row>
    <row r="5084" spans="1:2" x14ac:dyDescent="0.25">
      <c r="A5084" s="1">
        <v>1</v>
      </c>
      <c r="B5084" s="1">
        <v>0.83906914670937893</v>
      </c>
    </row>
    <row r="5085" spans="1:2" x14ac:dyDescent="0.25">
      <c r="A5085" s="1">
        <v>1</v>
      </c>
      <c r="B5085" s="1">
        <v>0.76451332125480709</v>
      </c>
    </row>
    <row r="5086" spans="1:2" x14ac:dyDescent="0.25">
      <c r="A5086" s="1">
        <v>1</v>
      </c>
      <c r="B5086" s="1">
        <v>0.76836748563567958</v>
      </c>
    </row>
    <row r="5087" spans="1:2" x14ac:dyDescent="0.25">
      <c r="A5087" s="1">
        <v>1</v>
      </c>
      <c r="B5087" s="1">
        <v>0.79903553937533622</v>
      </c>
    </row>
    <row r="5088" spans="1:2" x14ac:dyDescent="0.25">
      <c r="A5088" s="1">
        <v>1</v>
      </c>
      <c r="B5088" s="1">
        <v>0.80142624122833972</v>
      </c>
    </row>
    <row r="5089" spans="1:2" x14ac:dyDescent="0.25">
      <c r="A5089" s="1">
        <v>1</v>
      </c>
      <c r="B5089" s="1">
        <v>0.76892962895439121</v>
      </c>
    </row>
    <row r="5090" spans="1:2" x14ac:dyDescent="0.25">
      <c r="A5090" s="1">
        <v>1</v>
      </c>
      <c r="B5090" s="1">
        <v>0.89583233666759277</v>
      </c>
    </row>
    <row r="5091" spans="1:2" x14ac:dyDescent="0.25">
      <c r="A5091" s="1">
        <v>1</v>
      </c>
      <c r="B5091" s="1">
        <v>0.84739204576477301</v>
      </c>
    </row>
    <row r="5092" spans="1:2" x14ac:dyDescent="0.25">
      <c r="A5092" s="1">
        <v>1</v>
      </c>
      <c r="B5092" s="1">
        <v>0.80431702226424595</v>
      </c>
    </row>
    <row r="5093" spans="1:2" x14ac:dyDescent="0.25">
      <c r="A5093" s="1">
        <v>1</v>
      </c>
      <c r="B5093" s="1">
        <v>0.83176576828098736</v>
      </c>
    </row>
    <row r="5094" spans="1:2" x14ac:dyDescent="0.25">
      <c r="A5094" s="1">
        <v>1</v>
      </c>
      <c r="B5094" s="1">
        <v>0.85874332299625911</v>
      </c>
    </row>
    <row r="5095" spans="1:2" x14ac:dyDescent="0.25">
      <c r="A5095" s="1">
        <v>1</v>
      </c>
      <c r="B5095" s="1">
        <v>0.74743063240367202</v>
      </c>
    </row>
    <row r="5096" spans="1:2" x14ac:dyDescent="0.25">
      <c r="A5096" s="1">
        <v>1</v>
      </c>
      <c r="B5096" s="1">
        <v>0.74989572510283675</v>
      </c>
    </row>
    <row r="5097" spans="1:2" x14ac:dyDescent="0.25">
      <c r="A5097" s="1">
        <v>1</v>
      </c>
      <c r="B5097" s="1">
        <v>0.81430540577862009</v>
      </c>
    </row>
    <row r="5098" spans="1:2" x14ac:dyDescent="0.25">
      <c r="A5098" s="1">
        <v>1</v>
      </c>
      <c r="B5098" s="1">
        <v>0.75897386538886524</v>
      </c>
    </row>
    <row r="5099" spans="1:2" x14ac:dyDescent="0.25">
      <c r="A5099" s="1">
        <v>1</v>
      </c>
      <c r="B5099" s="1">
        <v>0.85920803826088887</v>
      </c>
    </row>
    <row r="5100" spans="1:2" x14ac:dyDescent="0.25">
      <c r="A5100" s="1">
        <v>1</v>
      </c>
      <c r="B5100" s="1">
        <v>0.75574223397561791</v>
      </c>
    </row>
    <row r="5101" spans="1:2" x14ac:dyDescent="0.25">
      <c r="A5101" s="1">
        <v>1</v>
      </c>
      <c r="B5101" s="1">
        <v>0.8470171952015495</v>
      </c>
    </row>
    <row r="5102" spans="1:2" x14ac:dyDescent="0.25">
      <c r="A5102" s="1">
        <v>1</v>
      </c>
      <c r="B5102" s="1">
        <v>0.81412483219631993</v>
      </c>
    </row>
    <row r="5103" spans="1:2" x14ac:dyDescent="0.25">
      <c r="A5103" s="1">
        <v>1</v>
      </c>
      <c r="B5103" s="1">
        <v>0.8172566093230158</v>
      </c>
    </row>
    <row r="5104" spans="1:2" x14ac:dyDescent="0.25">
      <c r="A5104" s="1">
        <v>1</v>
      </c>
      <c r="B5104" s="1">
        <v>0.83708990539126948</v>
      </c>
    </row>
    <row r="5105" spans="1:2" x14ac:dyDescent="0.25">
      <c r="A5105" s="1">
        <v>1</v>
      </c>
      <c r="B5105" s="1">
        <v>0.79858856441023696</v>
      </c>
    </row>
    <row r="5106" spans="1:2" x14ac:dyDescent="0.25">
      <c r="A5106" s="1">
        <v>1</v>
      </c>
      <c r="B5106" s="1">
        <v>0.76777152672180227</v>
      </c>
    </row>
    <row r="5107" spans="1:2" x14ac:dyDescent="0.25">
      <c r="A5107" s="1">
        <v>1</v>
      </c>
      <c r="B5107" s="1">
        <v>0.84785792626017797</v>
      </c>
    </row>
    <row r="5108" spans="1:2" x14ac:dyDescent="0.25">
      <c r="A5108" s="1">
        <v>1</v>
      </c>
      <c r="B5108" s="1">
        <v>0.73767169247666486</v>
      </c>
    </row>
    <row r="5109" spans="1:2" x14ac:dyDescent="0.25">
      <c r="A5109" s="1">
        <v>1</v>
      </c>
      <c r="B5109" s="1">
        <v>0.76068570006062353</v>
      </c>
    </row>
    <row r="5110" spans="1:2" x14ac:dyDescent="0.25">
      <c r="A5110" s="1">
        <v>1</v>
      </c>
      <c r="B5110" s="1">
        <v>0.88401413323748601</v>
      </c>
    </row>
    <row r="5111" spans="1:2" x14ac:dyDescent="0.25">
      <c r="A5111" s="1">
        <v>1</v>
      </c>
      <c r="B5111" s="1">
        <v>0.79318222624746015</v>
      </c>
    </row>
    <row r="5112" spans="1:2" x14ac:dyDescent="0.25">
      <c r="A5112" s="1">
        <v>1</v>
      </c>
      <c r="B5112" s="1">
        <v>0.86010295871860876</v>
      </c>
    </row>
    <row r="5113" spans="1:2" x14ac:dyDescent="0.25">
      <c r="A5113" s="1">
        <v>1</v>
      </c>
      <c r="B5113" s="1">
        <v>0.8329098526342279</v>
      </c>
    </row>
    <row r="5114" spans="1:2" x14ac:dyDescent="0.25">
      <c r="A5114" s="1">
        <v>1</v>
      </c>
      <c r="B5114" s="1">
        <v>0.84104936744503955</v>
      </c>
    </row>
    <row r="5115" spans="1:2" x14ac:dyDescent="0.25">
      <c r="A5115" s="1">
        <v>1</v>
      </c>
      <c r="B5115" s="1">
        <v>0.83933807347376821</v>
      </c>
    </row>
    <row r="5116" spans="1:2" x14ac:dyDescent="0.25">
      <c r="A5116" s="1">
        <v>1</v>
      </c>
      <c r="B5116" s="1">
        <v>0.81607023512047394</v>
      </c>
    </row>
    <row r="5117" spans="1:2" x14ac:dyDescent="0.25">
      <c r="A5117" s="1">
        <v>1</v>
      </c>
      <c r="B5117" s="1">
        <v>0.80885818756291405</v>
      </c>
    </row>
    <row r="5118" spans="1:2" x14ac:dyDescent="0.25">
      <c r="A5118" s="1">
        <v>1</v>
      </c>
      <c r="B5118" s="1">
        <v>0.90946330904168415</v>
      </c>
    </row>
    <row r="5119" spans="1:2" x14ac:dyDescent="0.25">
      <c r="A5119" s="1">
        <v>1</v>
      </c>
      <c r="B5119" s="1">
        <v>0.84086713750950315</v>
      </c>
    </row>
    <row r="5120" spans="1:2" x14ac:dyDescent="0.25">
      <c r="A5120" s="1">
        <v>1</v>
      </c>
      <c r="B5120" s="1">
        <v>0.8464681950063403</v>
      </c>
    </row>
    <row r="5121" spans="1:2" x14ac:dyDescent="0.25">
      <c r="A5121" s="1">
        <v>1</v>
      </c>
      <c r="B5121" s="1">
        <v>0.83297565234217508</v>
      </c>
    </row>
    <row r="5122" spans="1:2" x14ac:dyDescent="0.25">
      <c r="A5122" s="1">
        <v>1</v>
      </c>
      <c r="B5122" s="1">
        <v>0.72436798109528433</v>
      </c>
    </row>
    <row r="5123" spans="1:2" x14ac:dyDescent="0.25">
      <c r="A5123" s="1">
        <v>1</v>
      </c>
      <c r="B5123" s="1">
        <v>0.8176458662215409</v>
      </c>
    </row>
    <row r="5124" spans="1:2" x14ac:dyDescent="0.25">
      <c r="A5124" s="1">
        <v>1</v>
      </c>
      <c r="B5124" s="1">
        <v>0.89050345560345223</v>
      </c>
    </row>
    <row r="5125" spans="1:2" x14ac:dyDescent="0.25">
      <c r="A5125" s="1">
        <v>1</v>
      </c>
      <c r="B5125" s="1">
        <v>0.8135562296477914</v>
      </c>
    </row>
    <row r="5126" spans="1:2" x14ac:dyDescent="0.25">
      <c r="A5126" s="1">
        <v>1</v>
      </c>
      <c r="B5126" s="1">
        <v>0.89904780394051054</v>
      </c>
    </row>
    <row r="5127" spans="1:2" x14ac:dyDescent="0.25">
      <c r="A5127" s="1">
        <v>1</v>
      </c>
      <c r="B5127" s="1">
        <v>0.90191562947835691</v>
      </c>
    </row>
    <row r="5128" spans="1:2" x14ac:dyDescent="0.25">
      <c r="A5128" s="1">
        <v>1</v>
      </c>
      <c r="B5128" s="1">
        <v>0.85149555671387844</v>
      </c>
    </row>
    <row r="5129" spans="1:2" x14ac:dyDescent="0.25">
      <c r="A5129" s="1">
        <v>1</v>
      </c>
      <c r="B5129" s="1">
        <v>0.75167288170291091</v>
      </c>
    </row>
    <row r="5130" spans="1:2" x14ac:dyDescent="0.25">
      <c r="A5130" s="1">
        <v>1</v>
      </c>
      <c r="B5130" s="1">
        <v>0.71194604836939335</v>
      </c>
    </row>
    <row r="5131" spans="1:2" x14ac:dyDescent="0.25">
      <c r="A5131" s="1">
        <v>1</v>
      </c>
      <c r="B5131" s="1">
        <v>0.82214748374281665</v>
      </c>
    </row>
    <row r="5132" spans="1:2" x14ac:dyDescent="0.25">
      <c r="A5132" s="1">
        <v>1</v>
      </c>
      <c r="B5132" s="1">
        <v>0.80571610590751019</v>
      </c>
    </row>
    <row r="5133" spans="1:2" x14ac:dyDescent="0.25">
      <c r="A5133" s="1">
        <v>1</v>
      </c>
      <c r="B5133" s="1">
        <v>0.80749416466822554</v>
      </c>
    </row>
    <row r="5134" spans="1:2" x14ac:dyDescent="0.25">
      <c r="A5134" s="1">
        <v>1</v>
      </c>
      <c r="B5134" s="1">
        <v>0.88724210404475357</v>
      </c>
    </row>
    <row r="5135" spans="1:2" x14ac:dyDescent="0.25">
      <c r="A5135" s="1">
        <v>1</v>
      </c>
      <c r="B5135" s="1">
        <v>0.86931420697966444</v>
      </c>
    </row>
    <row r="5136" spans="1:2" x14ac:dyDescent="0.25">
      <c r="A5136" s="1">
        <v>1</v>
      </c>
      <c r="B5136" s="1">
        <v>0.71527438566077151</v>
      </c>
    </row>
    <row r="5137" spans="1:2" x14ac:dyDescent="0.25">
      <c r="A5137" s="1">
        <v>1</v>
      </c>
      <c r="B5137" s="1">
        <v>0.77337754413763116</v>
      </c>
    </row>
    <row r="5138" spans="1:2" x14ac:dyDescent="0.25">
      <c r="A5138" s="1">
        <v>1</v>
      </c>
      <c r="B5138" s="1">
        <v>0.79672252122897824</v>
      </c>
    </row>
    <row r="5139" spans="1:2" x14ac:dyDescent="0.25">
      <c r="A5139" s="1">
        <v>1</v>
      </c>
      <c r="B5139" s="1">
        <v>0.81181193142797226</v>
      </c>
    </row>
    <row r="5140" spans="1:2" x14ac:dyDescent="0.25">
      <c r="A5140" s="1">
        <v>1</v>
      </c>
      <c r="B5140" s="1">
        <v>0.78979535611089979</v>
      </c>
    </row>
    <row r="5141" spans="1:2" x14ac:dyDescent="0.25">
      <c r="A5141" s="1">
        <v>1</v>
      </c>
      <c r="B5141" s="1">
        <v>0.85618809785206762</v>
      </c>
    </row>
    <row r="5142" spans="1:2" x14ac:dyDescent="0.25">
      <c r="A5142" s="1">
        <v>1</v>
      </c>
      <c r="B5142" s="1">
        <v>0.89073436406106166</v>
      </c>
    </row>
    <row r="5143" spans="1:2" x14ac:dyDescent="0.25">
      <c r="A5143" s="1">
        <v>1</v>
      </c>
      <c r="B5143" s="1">
        <v>0.85275212890856422</v>
      </c>
    </row>
    <row r="5144" spans="1:2" x14ac:dyDescent="0.25">
      <c r="A5144" s="1">
        <v>1</v>
      </c>
      <c r="B5144" s="1">
        <v>0.83216820011645676</v>
      </c>
    </row>
    <row r="5145" spans="1:2" x14ac:dyDescent="0.25">
      <c r="A5145" s="1">
        <v>1</v>
      </c>
      <c r="B5145" s="1">
        <v>0.79217855403336523</v>
      </c>
    </row>
    <row r="5146" spans="1:2" x14ac:dyDescent="0.25">
      <c r="A5146" s="1">
        <v>1</v>
      </c>
      <c r="B5146" s="1">
        <v>0.7813015313152879</v>
      </c>
    </row>
    <row r="5147" spans="1:2" x14ac:dyDescent="0.25">
      <c r="A5147" s="1">
        <v>1</v>
      </c>
      <c r="B5147" s="1">
        <v>0.77114828484465348</v>
      </c>
    </row>
    <row r="5148" spans="1:2" x14ac:dyDescent="0.25">
      <c r="A5148" s="1">
        <v>1</v>
      </c>
      <c r="B5148" s="1">
        <v>0.83015842419374675</v>
      </c>
    </row>
    <row r="5149" spans="1:2" x14ac:dyDescent="0.25">
      <c r="A5149" s="1">
        <v>1</v>
      </c>
      <c r="B5149" s="1">
        <v>0.88589834283246871</v>
      </c>
    </row>
    <row r="5150" spans="1:2" x14ac:dyDescent="0.25">
      <c r="A5150" s="1">
        <v>1</v>
      </c>
      <c r="B5150" s="1">
        <v>0.81378193169977653</v>
      </c>
    </row>
    <row r="5151" spans="1:2" x14ac:dyDescent="0.25">
      <c r="A5151" s="1">
        <v>1</v>
      </c>
      <c r="B5151" s="1">
        <v>0.84196102539141648</v>
      </c>
    </row>
    <row r="5152" spans="1:2" x14ac:dyDescent="0.25">
      <c r="A5152" s="1">
        <v>1</v>
      </c>
      <c r="B5152" s="1">
        <v>0.86397187309271484</v>
      </c>
    </row>
    <row r="5153" spans="1:2" x14ac:dyDescent="0.25">
      <c r="A5153" s="1">
        <v>1</v>
      </c>
      <c r="B5153" s="1">
        <v>0.90029097338735697</v>
      </c>
    </row>
    <row r="5154" spans="1:2" x14ac:dyDescent="0.25">
      <c r="A5154" s="1">
        <v>1</v>
      </c>
      <c r="B5154" s="1">
        <v>0.792919341695694</v>
      </c>
    </row>
    <row r="5155" spans="1:2" x14ac:dyDescent="0.25">
      <c r="A5155" s="1">
        <v>1</v>
      </c>
      <c r="B5155" s="1">
        <v>0.79900569028205126</v>
      </c>
    </row>
    <row r="5156" spans="1:2" x14ac:dyDescent="0.25">
      <c r="A5156" s="1">
        <v>1</v>
      </c>
      <c r="B5156" s="1">
        <v>0.81573537945437824</v>
      </c>
    </row>
    <row r="5157" spans="1:2" x14ac:dyDescent="0.25">
      <c r="A5157" s="1">
        <v>1</v>
      </c>
      <c r="B5157" s="1">
        <v>0.79713255198168642</v>
      </c>
    </row>
    <row r="5158" spans="1:2" x14ac:dyDescent="0.25">
      <c r="A5158" s="1">
        <v>1</v>
      </c>
      <c r="B5158" s="1">
        <v>0.82329206602082083</v>
      </c>
    </row>
    <row r="5159" spans="1:2" x14ac:dyDescent="0.25">
      <c r="A5159" s="1">
        <v>1</v>
      </c>
      <c r="B5159" s="1">
        <v>0.72663041792134964</v>
      </c>
    </row>
    <row r="5160" spans="1:2" x14ac:dyDescent="0.25">
      <c r="A5160" s="1">
        <v>1</v>
      </c>
      <c r="B5160" s="1">
        <v>0.80383001963191825</v>
      </c>
    </row>
    <row r="5161" spans="1:2" x14ac:dyDescent="0.25">
      <c r="A5161" s="1">
        <v>1</v>
      </c>
      <c r="B5161" s="1">
        <v>0.76695065126389161</v>
      </c>
    </row>
    <row r="5162" spans="1:2" x14ac:dyDescent="0.25">
      <c r="A5162" s="1">
        <v>1</v>
      </c>
      <c r="B5162" s="1">
        <v>0.74104372066593927</v>
      </c>
    </row>
    <row r="5163" spans="1:2" x14ac:dyDescent="0.25">
      <c r="A5163" s="1">
        <v>1</v>
      </c>
      <c r="B5163" s="1">
        <v>0.85815674979548096</v>
      </c>
    </row>
    <row r="5164" spans="1:2" x14ac:dyDescent="0.25">
      <c r="A5164" s="1">
        <v>1</v>
      </c>
      <c r="B5164" s="1">
        <v>0.74594371199280174</v>
      </c>
    </row>
    <row r="5165" spans="1:2" x14ac:dyDescent="0.25">
      <c r="A5165" s="1">
        <v>1</v>
      </c>
      <c r="B5165" s="1">
        <v>0.73922211019437822</v>
      </c>
    </row>
    <row r="5166" spans="1:2" x14ac:dyDescent="0.25">
      <c r="A5166" s="1">
        <v>1</v>
      </c>
      <c r="B5166" s="1">
        <v>0.87145133537827935</v>
      </c>
    </row>
    <row r="5167" spans="1:2" x14ac:dyDescent="0.25">
      <c r="A5167" s="1">
        <v>1</v>
      </c>
      <c r="B5167" s="1">
        <v>0.84074490698319582</v>
      </c>
    </row>
    <row r="5168" spans="1:2" x14ac:dyDescent="0.25">
      <c r="A5168" s="1">
        <v>1</v>
      </c>
      <c r="B5168" s="1">
        <v>0.84712619130295597</v>
      </c>
    </row>
    <row r="5169" spans="1:2" x14ac:dyDescent="0.25">
      <c r="A5169" s="1">
        <v>1</v>
      </c>
      <c r="B5169" s="1">
        <v>0.91130006492947124</v>
      </c>
    </row>
    <row r="5170" spans="1:2" x14ac:dyDescent="0.25">
      <c r="A5170" s="1">
        <v>1</v>
      </c>
      <c r="B5170" s="1">
        <v>0.80844968702736608</v>
      </c>
    </row>
    <row r="5171" spans="1:2" x14ac:dyDescent="0.25">
      <c r="A5171" s="1">
        <v>1</v>
      </c>
      <c r="B5171" s="1">
        <v>0.91949452128937537</v>
      </c>
    </row>
    <row r="5172" spans="1:2" x14ac:dyDescent="0.25">
      <c r="A5172" s="1">
        <v>1</v>
      </c>
      <c r="B5172" s="1">
        <v>0.75935812075196896</v>
      </c>
    </row>
    <row r="5173" spans="1:2" x14ac:dyDescent="0.25">
      <c r="A5173" s="1">
        <v>1</v>
      </c>
      <c r="B5173" s="1">
        <v>0.81718412376450977</v>
      </c>
    </row>
    <row r="5174" spans="1:2" x14ac:dyDescent="0.25">
      <c r="A5174" s="1">
        <v>1</v>
      </c>
      <c r="B5174" s="1">
        <v>0.89319805012605946</v>
      </c>
    </row>
    <row r="5175" spans="1:2" x14ac:dyDescent="0.25">
      <c r="A5175" s="1">
        <v>1</v>
      </c>
      <c r="B5175" s="1">
        <v>0.80263354629793648</v>
      </c>
    </row>
    <row r="5176" spans="1:2" x14ac:dyDescent="0.25">
      <c r="A5176" s="1">
        <v>1</v>
      </c>
      <c r="B5176" s="1">
        <v>0.83498596434933292</v>
      </c>
    </row>
    <row r="5177" spans="1:2" x14ac:dyDescent="0.25">
      <c r="A5177" s="1">
        <v>1</v>
      </c>
      <c r="B5177" s="1">
        <v>0.86223668560477384</v>
      </c>
    </row>
    <row r="5178" spans="1:2" x14ac:dyDescent="0.25">
      <c r="A5178" s="1">
        <v>1</v>
      </c>
      <c r="B5178" s="1">
        <v>0.87311402282442263</v>
      </c>
    </row>
    <row r="5179" spans="1:2" x14ac:dyDescent="0.25">
      <c r="A5179" s="1">
        <v>1</v>
      </c>
      <c r="B5179" s="1">
        <v>0.74112125370600068</v>
      </c>
    </row>
    <row r="5180" spans="1:2" x14ac:dyDescent="0.25">
      <c r="A5180" s="1">
        <v>1</v>
      </c>
      <c r="B5180" s="1">
        <v>0.79944397308978365</v>
      </c>
    </row>
    <row r="5181" spans="1:2" x14ac:dyDescent="0.25">
      <c r="A5181" s="1">
        <v>1</v>
      </c>
      <c r="B5181" s="1">
        <v>0.79617206970639509</v>
      </c>
    </row>
    <row r="5182" spans="1:2" x14ac:dyDescent="0.25">
      <c r="A5182" s="1">
        <v>1</v>
      </c>
      <c r="B5182" s="1">
        <v>0.77230495645615649</v>
      </c>
    </row>
    <row r="5183" spans="1:2" x14ac:dyDescent="0.25">
      <c r="A5183" s="1">
        <v>1</v>
      </c>
      <c r="B5183" s="1">
        <v>0.86788074299201845</v>
      </c>
    </row>
    <row r="5184" spans="1:2" x14ac:dyDescent="0.25">
      <c r="A5184" s="1">
        <v>1</v>
      </c>
      <c r="B5184" s="1">
        <v>0.78468102043072341</v>
      </c>
    </row>
    <row r="5185" spans="1:2" x14ac:dyDescent="0.25">
      <c r="A5185" s="1">
        <v>1</v>
      </c>
      <c r="B5185" s="1">
        <v>0.77237925265840779</v>
      </c>
    </row>
    <row r="5186" spans="1:2" x14ac:dyDescent="0.25">
      <c r="A5186" s="1">
        <v>1</v>
      </c>
      <c r="B5186" s="1">
        <v>0.89187822959833896</v>
      </c>
    </row>
    <row r="5187" spans="1:2" x14ac:dyDescent="0.25">
      <c r="A5187" s="1">
        <v>1</v>
      </c>
      <c r="B5187" s="1">
        <v>0.84734412616852084</v>
      </c>
    </row>
    <row r="5188" spans="1:2" x14ac:dyDescent="0.25">
      <c r="A5188" s="1">
        <v>1</v>
      </c>
      <c r="B5188" s="1">
        <v>0.89301515948450849</v>
      </c>
    </row>
    <row r="5189" spans="1:2" x14ac:dyDescent="0.25">
      <c r="A5189" s="1">
        <v>1</v>
      </c>
      <c r="B5189" s="1">
        <v>0.83945817536571599</v>
      </c>
    </row>
    <row r="5190" spans="1:2" x14ac:dyDescent="0.25">
      <c r="A5190" s="1">
        <v>1</v>
      </c>
      <c r="B5190" s="1">
        <v>0.77355525341045928</v>
      </c>
    </row>
    <row r="5191" spans="1:2" x14ac:dyDescent="0.25">
      <c r="A5191" s="1">
        <v>1</v>
      </c>
      <c r="B5191" s="1">
        <v>0.81704109632699806</v>
      </c>
    </row>
    <row r="5192" spans="1:2" x14ac:dyDescent="0.25">
      <c r="A5192" s="1">
        <v>1</v>
      </c>
      <c r="B5192" s="1">
        <v>0.84247037421268101</v>
      </c>
    </row>
    <row r="5193" spans="1:2" x14ac:dyDescent="0.25">
      <c r="A5193" s="1">
        <v>1</v>
      </c>
      <c r="B5193" s="1">
        <v>0.76728500956245027</v>
      </c>
    </row>
    <row r="5194" spans="1:2" x14ac:dyDescent="0.25">
      <c r="A5194" s="1">
        <v>1</v>
      </c>
      <c r="B5194" s="1">
        <v>0.87087959971228301</v>
      </c>
    </row>
    <row r="5195" spans="1:2" x14ac:dyDescent="0.25">
      <c r="A5195" s="1">
        <v>1</v>
      </c>
      <c r="B5195" s="1">
        <v>0.84451984700365001</v>
      </c>
    </row>
    <row r="5196" spans="1:2" x14ac:dyDescent="0.25">
      <c r="A5196" s="1">
        <v>1</v>
      </c>
      <c r="B5196" s="1">
        <v>0.77683537123166724</v>
      </c>
    </row>
    <row r="5197" spans="1:2" x14ac:dyDescent="0.25">
      <c r="A5197" s="1">
        <v>1</v>
      </c>
      <c r="B5197" s="1">
        <v>0.93439077927337799</v>
      </c>
    </row>
    <row r="5198" spans="1:2" x14ac:dyDescent="0.25">
      <c r="A5198" s="1">
        <v>1</v>
      </c>
      <c r="B5198" s="1">
        <v>0.81016762350583338</v>
      </c>
    </row>
    <row r="5199" spans="1:2" x14ac:dyDescent="0.25">
      <c r="A5199" s="1">
        <v>1</v>
      </c>
      <c r="B5199" s="1">
        <v>0.85661431502718233</v>
      </c>
    </row>
    <row r="5200" spans="1:2" x14ac:dyDescent="0.25">
      <c r="A5200" s="1">
        <v>1</v>
      </c>
      <c r="B5200" s="1">
        <v>0.77521219856091383</v>
      </c>
    </row>
    <row r="5201" spans="1:2" x14ac:dyDescent="0.25">
      <c r="A5201" s="1">
        <v>1</v>
      </c>
      <c r="B5201" s="1">
        <v>0.7367208915675143</v>
      </c>
    </row>
    <row r="5202" spans="1:2" x14ac:dyDescent="0.25">
      <c r="A5202" s="1">
        <v>1</v>
      </c>
      <c r="B5202" s="1">
        <v>0.7285838138151024</v>
      </c>
    </row>
    <row r="5203" spans="1:2" x14ac:dyDescent="0.25">
      <c r="A5203" s="1">
        <v>1</v>
      </c>
      <c r="B5203" s="1">
        <v>0.81554010424461765</v>
      </c>
    </row>
    <row r="5204" spans="1:2" x14ac:dyDescent="0.25">
      <c r="A5204" s="1">
        <v>1</v>
      </c>
      <c r="B5204" s="1">
        <v>0.77580668705926048</v>
      </c>
    </row>
    <row r="5205" spans="1:2" x14ac:dyDescent="0.25">
      <c r="A5205" s="1">
        <v>1</v>
      </c>
      <c r="B5205" s="1">
        <v>0.91255540470147933</v>
      </c>
    </row>
    <row r="5206" spans="1:2" x14ac:dyDescent="0.25">
      <c r="A5206" s="1">
        <v>1</v>
      </c>
      <c r="B5206" s="1">
        <v>0.80380011407368723</v>
      </c>
    </row>
    <row r="5207" spans="1:2" x14ac:dyDescent="0.25">
      <c r="A5207" s="1">
        <v>1</v>
      </c>
      <c r="B5207" s="1">
        <v>0.80865052132229698</v>
      </c>
    </row>
    <row r="5208" spans="1:2" x14ac:dyDescent="0.25">
      <c r="A5208" s="1">
        <v>1</v>
      </c>
      <c r="B5208" s="1">
        <v>0.82299705160774728</v>
      </c>
    </row>
    <row r="5209" spans="1:2" x14ac:dyDescent="0.25">
      <c r="A5209" s="1">
        <v>1</v>
      </c>
      <c r="B5209" s="1">
        <v>0.87123009492898817</v>
      </c>
    </row>
    <row r="5210" spans="1:2" x14ac:dyDescent="0.25">
      <c r="A5210" s="1">
        <v>1</v>
      </c>
      <c r="B5210" s="1">
        <v>0.73668307405219347</v>
      </c>
    </row>
    <row r="5211" spans="1:2" x14ac:dyDescent="0.25">
      <c r="A5211" s="1">
        <v>1</v>
      </c>
      <c r="B5211" s="1">
        <v>0.8650105345917356</v>
      </c>
    </row>
    <row r="5212" spans="1:2" x14ac:dyDescent="0.25">
      <c r="A5212" s="1">
        <v>1</v>
      </c>
      <c r="B5212" s="1">
        <v>0.84932291412217475</v>
      </c>
    </row>
    <row r="5213" spans="1:2" x14ac:dyDescent="0.25">
      <c r="A5213" s="1">
        <v>1</v>
      </c>
      <c r="B5213" s="1">
        <v>0.85728735163352177</v>
      </c>
    </row>
    <row r="5214" spans="1:2" x14ac:dyDescent="0.25">
      <c r="A5214" s="1">
        <v>1</v>
      </c>
      <c r="B5214" s="1">
        <v>0.81049887063073989</v>
      </c>
    </row>
    <row r="5215" spans="1:2" x14ac:dyDescent="0.25">
      <c r="A5215" s="1">
        <v>1</v>
      </c>
      <c r="B5215" s="1">
        <v>0.81339517414371221</v>
      </c>
    </row>
    <row r="5216" spans="1:2" x14ac:dyDescent="0.25">
      <c r="A5216" s="1">
        <v>1</v>
      </c>
      <c r="B5216" s="1">
        <v>0.82114359478067189</v>
      </c>
    </row>
    <row r="5217" spans="1:2" x14ac:dyDescent="0.25">
      <c r="A5217" s="1">
        <v>1</v>
      </c>
      <c r="B5217" s="1">
        <v>0.84087330882391564</v>
      </c>
    </row>
    <row r="5218" spans="1:2" x14ac:dyDescent="0.25">
      <c r="A5218" s="1">
        <v>1</v>
      </c>
      <c r="B5218" s="1">
        <v>0.84611840411472861</v>
      </c>
    </row>
    <row r="5219" spans="1:2" x14ac:dyDescent="0.25">
      <c r="A5219" s="1">
        <v>1</v>
      </c>
      <c r="B5219" s="1">
        <v>0.79980965921474245</v>
      </c>
    </row>
    <row r="5220" spans="1:2" x14ac:dyDescent="0.25">
      <c r="A5220" s="1">
        <v>1</v>
      </c>
      <c r="B5220" s="1">
        <v>0.93977657423229288</v>
      </c>
    </row>
    <row r="5221" spans="1:2" x14ac:dyDescent="0.25">
      <c r="A5221" s="1">
        <v>1</v>
      </c>
      <c r="B5221" s="1">
        <v>0.75929557536276104</v>
      </c>
    </row>
    <row r="5222" spans="1:2" x14ac:dyDescent="0.25">
      <c r="A5222" s="1">
        <v>1</v>
      </c>
      <c r="B5222" s="1">
        <v>0.78644639409086259</v>
      </c>
    </row>
    <row r="5223" spans="1:2" x14ac:dyDescent="0.25">
      <c r="A5223" s="1">
        <v>1</v>
      </c>
      <c r="B5223" s="1">
        <v>0.83938712146066385</v>
      </c>
    </row>
    <row r="5224" spans="1:2" x14ac:dyDescent="0.25">
      <c r="A5224" s="1">
        <v>1</v>
      </c>
      <c r="B5224" s="1">
        <v>0.7422067792481738</v>
      </c>
    </row>
    <row r="5225" spans="1:2" x14ac:dyDescent="0.25">
      <c r="A5225" s="1">
        <v>1</v>
      </c>
      <c r="B5225" s="1">
        <v>0.83334642086207944</v>
      </c>
    </row>
    <row r="5226" spans="1:2" x14ac:dyDescent="0.25">
      <c r="A5226" s="1">
        <v>1</v>
      </c>
      <c r="B5226" s="1">
        <v>0.81192591968080075</v>
      </c>
    </row>
    <row r="5227" spans="1:2" x14ac:dyDescent="0.25">
      <c r="A5227" s="1">
        <v>1</v>
      </c>
      <c r="B5227" s="1">
        <v>0.79416346409902783</v>
      </c>
    </row>
    <row r="5228" spans="1:2" x14ac:dyDescent="0.25">
      <c r="A5228" s="1">
        <v>1</v>
      </c>
      <c r="B5228" s="1">
        <v>0.89758425705436895</v>
      </c>
    </row>
    <row r="5229" spans="1:2" x14ac:dyDescent="0.25">
      <c r="A5229" s="1">
        <v>1</v>
      </c>
      <c r="B5229" s="1">
        <v>0.76137121468500313</v>
      </c>
    </row>
    <row r="5230" spans="1:2" x14ac:dyDescent="0.25">
      <c r="A5230" s="1">
        <v>1</v>
      </c>
      <c r="B5230" s="1">
        <v>0.75187116199095438</v>
      </c>
    </row>
    <row r="5231" spans="1:2" x14ac:dyDescent="0.25">
      <c r="A5231" s="1">
        <v>1</v>
      </c>
      <c r="B5231" s="1">
        <v>0.87076887023319072</v>
      </c>
    </row>
    <row r="5232" spans="1:2" x14ac:dyDescent="0.25">
      <c r="A5232" s="1">
        <v>1</v>
      </c>
      <c r="B5232" s="1">
        <v>0.83983987931037463</v>
      </c>
    </row>
    <row r="5233" spans="1:2" x14ac:dyDescent="0.25">
      <c r="A5233" s="1">
        <v>1</v>
      </c>
      <c r="B5233" s="1">
        <v>0.97069787727562029</v>
      </c>
    </row>
    <row r="5234" spans="1:2" x14ac:dyDescent="0.25">
      <c r="A5234" s="1">
        <v>1</v>
      </c>
      <c r="B5234" s="1">
        <v>0.93671417612488883</v>
      </c>
    </row>
    <row r="5235" spans="1:2" x14ac:dyDescent="0.25">
      <c r="A5235" s="1">
        <v>1</v>
      </c>
      <c r="B5235" s="1">
        <v>0.97929171431007611</v>
      </c>
    </row>
    <row r="5236" spans="1:2" x14ac:dyDescent="0.25">
      <c r="A5236" s="1">
        <v>1</v>
      </c>
      <c r="B5236" s="1">
        <v>0.78390922986829792</v>
      </c>
    </row>
    <row r="5237" spans="1:2" x14ac:dyDescent="0.25">
      <c r="A5237" s="1">
        <v>1</v>
      </c>
      <c r="B5237" s="1">
        <v>0.95118645412607739</v>
      </c>
    </row>
    <row r="5238" spans="1:2" x14ac:dyDescent="0.25">
      <c r="A5238" s="1">
        <v>1</v>
      </c>
      <c r="B5238" s="1">
        <v>0.76369910631400684</v>
      </c>
    </row>
    <row r="5239" spans="1:2" x14ac:dyDescent="0.25">
      <c r="A5239" s="1">
        <v>1</v>
      </c>
      <c r="B5239" s="1">
        <v>0.74949237502792188</v>
      </c>
    </row>
    <row r="5240" spans="1:2" x14ac:dyDescent="0.25">
      <c r="A5240" s="1">
        <v>1</v>
      </c>
      <c r="B5240" s="1">
        <v>0.7655522896644108</v>
      </c>
    </row>
    <row r="5241" spans="1:2" x14ac:dyDescent="0.25">
      <c r="A5241" s="1">
        <v>1</v>
      </c>
      <c r="B5241" s="1">
        <v>0.91594718862141467</v>
      </c>
    </row>
    <row r="5242" spans="1:2" x14ac:dyDescent="0.25">
      <c r="A5242" s="1">
        <v>1</v>
      </c>
      <c r="B5242" s="1">
        <v>0.88166090209270831</v>
      </c>
    </row>
    <row r="5243" spans="1:2" x14ac:dyDescent="0.25">
      <c r="A5243" s="1">
        <v>1</v>
      </c>
      <c r="B5243" s="1">
        <v>0.8150869953518538</v>
      </c>
    </row>
    <row r="5244" spans="1:2" x14ac:dyDescent="0.25">
      <c r="A5244" s="1">
        <v>1</v>
      </c>
      <c r="B5244" s="1">
        <v>0.84040762864967844</v>
      </c>
    </row>
    <row r="5245" spans="1:2" x14ac:dyDescent="0.25">
      <c r="A5245" s="1">
        <v>1</v>
      </c>
      <c r="B5245" s="1">
        <v>0.84742042423699493</v>
      </c>
    </row>
    <row r="5246" spans="1:2" x14ac:dyDescent="0.25">
      <c r="A5246" s="1">
        <v>1</v>
      </c>
      <c r="B5246" s="1">
        <v>0.90107523437951231</v>
      </c>
    </row>
    <row r="5247" spans="1:2" x14ac:dyDescent="0.25">
      <c r="A5247" s="1">
        <v>1</v>
      </c>
      <c r="B5247" s="1">
        <v>0.85888017888316726</v>
      </c>
    </row>
    <row r="5248" spans="1:2" x14ac:dyDescent="0.25">
      <c r="A5248" s="1">
        <v>1</v>
      </c>
      <c r="B5248" s="1">
        <v>0.79986881592599823</v>
      </c>
    </row>
    <row r="5249" spans="1:2" x14ac:dyDescent="0.25">
      <c r="A5249" s="1">
        <v>1</v>
      </c>
      <c r="B5249" s="1">
        <v>0.76205113624062037</v>
      </c>
    </row>
    <row r="5250" spans="1:2" x14ac:dyDescent="0.25">
      <c r="A5250" s="1">
        <v>1</v>
      </c>
      <c r="B5250" s="1">
        <v>0.88339676554713986</v>
      </c>
    </row>
    <row r="5251" spans="1:2" x14ac:dyDescent="0.25">
      <c r="A5251" s="1">
        <v>1</v>
      </c>
      <c r="B5251" s="1">
        <v>0.85171656923372141</v>
      </c>
    </row>
    <row r="5252" spans="1:2" x14ac:dyDescent="0.25">
      <c r="A5252" s="1">
        <v>1</v>
      </c>
      <c r="B5252" s="1">
        <v>0.79655072838438745</v>
      </c>
    </row>
    <row r="5253" spans="1:2" x14ac:dyDescent="0.25">
      <c r="A5253" s="1">
        <v>1</v>
      </c>
      <c r="B5253" s="1">
        <v>0.85401140229531858</v>
      </c>
    </row>
    <row r="5254" spans="1:2" x14ac:dyDescent="0.25">
      <c r="A5254" s="1">
        <v>1</v>
      </c>
      <c r="B5254" s="1">
        <v>0.81417436799100606</v>
      </c>
    </row>
    <row r="5255" spans="1:2" x14ac:dyDescent="0.25">
      <c r="A5255" s="1">
        <v>1</v>
      </c>
      <c r="B5255" s="1">
        <v>0.77607144781686699</v>
      </c>
    </row>
    <row r="5256" spans="1:2" x14ac:dyDescent="0.25">
      <c r="A5256" s="1">
        <v>1</v>
      </c>
      <c r="B5256" s="1">
        <v>0.76245810968227379</v>
      </c>
    </row>
    <row r="5257" spans="1:2" x14ac:dyDescent="0.25">
      <c r="A5257" s="1">
        <v>1</v>
      </c>
      <c r="B5257" s="1">
        <v>0.75021085408933785</v>
      </c>
    </row>
    <row r="5258" spans="1:2" x14ac:dyDescent="0.25">
      <c r="A5258" s="1">
        <v>1</v>
      </c>
      <c r="B5258" s="1">
        <v>0.87378662010201991</v>
      </c>
    </row>
    <row r="5259" spans="1:2" x14ac:dyDescent="0.25">
      <c r="A5259" s="1">
        <v>1</v>
      </c>
      <c r="B5259" s="1">
        <v>0.74846695302177824</v>
      </c>
    </row>
    <row r="5260" spans="1:2" x14ac:dyDescent="0.25">
      <c r="A5260" s="1">
        <v>1</v>
      </c>
      <c r="B5260" s="1">
        <v>0.76601397455921405</v>
      </c>
    </row>
    <row r="5261" spans="1:2" x14ac:dyDescent="0.25">
      <c r="A5261" s="1">
        <v>1</v>
      </c>
      <c r="B5261" s="1">
        <v>0.80000150013335125</v>
      </c>
    </row>
    <row r="5262" spans="1:2" x14ac:dyDescent="0.25">
      <c r="A5262" s="1">
        <v>1</v>
      </c>
      <c r="B5262" s="1">
        <v>0.84821311405656319</v>
      </c>
    </row>
    <row r="5263" spans="1:2" x14ac:dyDescent="0.25">
      <c r="A5263" s="1">
        <v>1</v>
      </c>
      <c r="B5263" s="1">
        <v>0.75618134587352359</v>
      </c>
    </row>
    <row r="5264" spans="1:2" x14ac:dyDescent="0.25">
      <c r="A5264" s="1">
        <v>1</v>
      </c>
      <c r="B5264" s="1">
        <v>0.80411180474151112</v>
      </c>
    </row>
    <row r="5265" spans="1:2" x14ac:dyDescent="0.25">
      <c r="A5265" s="1">
        <v>1</v>
      </c>
      <c r="B5265" s="1">
        <v>0.88253885846992919</v>
      </c>
    </row>
    <row r="5266" spans="1:2" x14ac:dyDescent="0.25">
      <c r="A5266" s="1">
        <v>1</v>
      </c>
      <c r="B5266" s="1">
        <v>0.85897744410205301</v>
      </c>
    </row>
    <row r="5267" spans="1:2" x14ac:dyDescent="0.25">
      <c r="A5267" s="1">
        <v>1</v>
      </c>
      <c r="B5267" s="1">
        <v>0.7972131811014872</v>
      </c>
    </row>
    <row r="5268" spans="1:2" x14ac:dyDescent="0.25">
      <c r="A5268" s="1">
        <v>1</v>
      </c>
      <c r="B5268" s="1">
        <v>0.74824941710451653</v>
      </c>
    </row>
    <row r="5269" spans="1:2" x14ac:dyDescent="0.25">
      <c r="A5269" s="1">
        <v>1</v>
      </c>
      <c r="B5269" s="1">
        <v>0.8492527062467492</v>
      </c>
    </row>
    <row r="5270" spans="1:2" x14ac:dyDescent="0.25">
      <c r="A5270" s="1">
        <v>1</v>
      </c>
      <c r="B5270" s="1">
        <v>0.75544303703250704</v>
      </c>
    </row>
    <row r="5271" spans="1:2" x14ac:dyDescent="0.25">
      <c r="A5271" s="1">
        <v>1</v>
      </c>
      <c r="B5271" s="1">
        <v>0.7603142491987912</v>
      </c>
    </row>
    <row r="5272" spans="1:2" x14ac:dyDescent="0.25">
      <c r="A5272" s="1">
        <v>1</v>
      </c>
      <c r="B5272" s="1">
        <v>0.8535873424937046</v>
      </c>
    </row>
    <row r="5273" spans="1:2" x14ac:dyDescent="0.25">
      <c r="A5273" s="1">
        <v>1</v>
      </c>
      <c r="B5273" s="1">
        <v>0.78590833388799597</v>
      </c>
    </row>
    <row r="5274" spans="1:2" x14ac:dyDescent="0.25">
      <c r="A5274" s="1">
        <v>1</v>
      </c>
      <c r="B5274" s="1">
        <v>0.8570362198449385</v>
      </c>
    </row>
    <row r="5275" spans="1:2" x14ac:dyDescent="0.25">
      <c r="A5275" s="1">
        <v>1</v>
      </c>
      <c r="B5275" s="1">
        <v>0.80229798459956303</v>
      </c>
    </row>
    <row r="5276" spans="1:2" x14ac:dyDescent="0.25">
      <c r="A5276" s="1">
        <v>1</v>
      </c>
      <c r="B5276" s="1">
        <v>0.86699717589832548</v>
      </c>
    </row>
    <row r="5277" spans="1:2" x14ac:dyDescent="0.25">
      <c r="A5277" s="1">
        <v>1</v>
      </c>
      <c r="B5277" s="1">
        <v>0.74897470513783282</v>
      </c>
    </row>
    <row r="5278" spans="1:2" x14ac:dyDescent="0.25">
      <c r="A5278" s="1">
        <v>1</v>
      </c>
      <c r="B5278" s="1">
        <v>0.82200191430444225</v>
      </c>
    </row>
    <row r="5279" spans="1:2" x14ac:dyDescent="0.25">
      <c r="A5279" s="1">
        <v>1</v>
      </c>
      <c r="B5279" s="1">
        <v>0.80233591826881923</v>
      </c>
    </row>
    <row r="5280" spans="1:2" x14ac:dyDescent="0.25">
      <c r="A5280" s="1">
        <v>1</v>
      </c>
      <c r="B5280" s="1">
        <v>0.78781150373242015</v>
      </c>
    </row>
    <row r="5281" spans="1:2" x14ac:dyDescent="0.25">
      <c r="A5281" s="1">
        <v>1</v>
      </c>
      <c r="B5281" s="1">
        <v>0.80415188891406109</v>
      </c>
    </row>
    <row r="5282" spans="1:2" x14ac:dyDescent="0.25">
      <c r="A5282" s="1">
        <v>1</v>
      </c>
      <c r="B5282" s="1">
        <v>0.75393461922394589</v>
      </c>
    </row>
    <row r="5283" spans="1:2" x14ac:dyDescent="0.25">
      <c r="A5283" s="1">
        <v>1</v>
      </c>
      <c r="B5283" s="1">
        <v>0.85504552904465425</v>
      </c>
    </row>
    <row r="5284" spans="1:2" x14ac:dyDescent="0.25">
      <c r="A5284" s="1">
        <v>1</v>
      </c>
      <c r="B5284" s="1">
        <v>0.87126829927650407</v>
      </c>
    </row>
    <row r="5285" spans="1:2" x14ac:dyDescent="0.25">
      <c r="A5285" s="1">
        <v>1</v>
      </c>
      <c r="B5285" s="1">
        <v>0.89990733293181813</v>
      </c>
    </row>
    <row r="5286" spans="1:2" x14ac:dyDescent="0.25">
      <c r="A5286" s="1">
        <v>1</v>
      </c>
      <c r="B5286" s="1">
        <v>0.77593507990456911</v>
      </c>
    </row>
    <row r="5287" spans="1:2" x14ac:dyDescent="0.25">
      <c r="A5287" s="1">
        <v>1</v>
      </c>
      <c r="B5287" s="1">
        <v>0.83434796187426741</v>
      </c>
    </row>
    <row r="5288" spans="1:2" x14ac:dyDescent="0.25">
      <c r="A5288" s="1">
        <v>1</v>
      </c>
      <c r="B5288" s="1">
        <v>0.86004698785845479</v>
      </c>
    </row>
    <row r="5289" spans="1:2" x14ac:dyDescent="0.25">
      <c r="A5289" s="1">
        <v>1</v>
      </c>
      <c r="B5289" s="1">
        <v>0.79765897397516017</v>
      </c>
    </row>
    <row r="5290" spans="1:2" x14ac:dyDescent="0.25">
      <c r="A5290" s="1">
        <v>1</v>
      </c>
      <c r="B5290" s="1">
        <v>0.8013957053907067</v>
      </c>
    </row>
    <row r="5291" spans="1:2" x14ac:dyDescent="0.25">
      <c r="A5291" s="1">
        <v>1</v>
      </c>
      <c r="B5291" s="1">
        <v>0.78247218779661654</v>
      </c>
    </row>
    <row r="5292" spans="1:2" x14ac:dyDescent="0.25">
      <c r="A5292" s="1">
        <v>1</v>
      </c>
      <c r="B5292" s="1">
        <v>0.83467116966029897</v>
      </c>
    </row>
    <row r="5293" spans="1:2" x14ac:dyDescent="0.25">
      <c r="A5293" s="1">
        <v>1</v>
      </c>
      <c r="B5293" s="1">
        <v>0.81577826662390818</v>
      </c>
    </row>
    <row r="5294" spans="1:2" x14ac:dyDescent="0.25">
      <c r="A5294" s="1">
        <v>1</v>
      </c>
      <c r="B5294" s="1">
        <v>0.77683067021146668</v>
      </c>
    </row>
    <row r="5295" spans="1:2" x14ac:dyDescent="0.25">
      <c r="A5295" s="1">
        <v>1</v>
      </c>
      <c r="B5295" s="1">
        <v>0.94069215505876425</v>
      </c>
    </row>
    <row r="5296" spans="1:2" x14ac:dyDescent="0.25">
      <c r="A5296" s="1">
        <v>1</v>
      </c>
      <c r="B5296" s="1">
        <v>0.87807082317964613</v>
      </c>
    </row>
    <row r="5297" spans="1:2" x14ac:dyDescent="0.25">
      <c r="A5297" s="1">
        <v>1</v>
      </c>
      <c r="B5297" s="1">
        <v>0.82472723162394657</v>
      </c>
    </row>
    <row r="5298" spans="1:2" x14ac:dyDescent="0.25">
      <c r="A5298" s="1">
        <v>1</v>
      </c>
      <c r="B5298" s="1">
        <v>0.87233342421938864</v>
      </c>
    </row>
    <row r="5299" spans="1:2" x14ac:dyDescent="0.25">
      <c r="A5299" s="1">
        <v>1</v>
      </c>
      <c r="B5299" s="1">
        <v>0.8271714061382589</v>
      </c>
    </row>
    <row r="5300" spans="1:2" x14ac:dyDescent="0.25">
      <c r="A5300" s="1">
        <v>1</v>
      </c>
      <c r="B5300" s="1">
        <v>0.81108491293755691</v>
      </c>
    </row>
    <row r="5301" spans="1:2" x14ac:dyDescent="0.25">
      <c r="A5301" s="1">
        <v>1</v>
      </c>
      <c r="B5301" s="1">
        <v>0.84299750329757817</v>
      </c>
    </row>
    <row r="5302" spans="1:2" x14ac:dyDescent="0.25">
      <c r="A5302" s="1">
        <v>1</v>
      </c>
      <c r="B5302" s="1">
        <v>0.77576078463415643</v>
      </c>
    </row>
    <row r="5303" spans="1:2" x14ac:dyDescent="0.25">
      <c r="A5303" s="1">
        <v>1</v>
      </c>
      <c r="B5303" s="1">
        <v>0.7561385163094495</v>
      </c>
    </row>
    <row r="5304" spans="1:2" x14ac:dyDescent="0.25">
      <c r="A5304" s="1">
        <v>1</v>
      </c>
      <c r="B5304" s="1">
        <v>0.77436319990464964</v>
      </c>
    </row>
    <row r="5305" spans="1:2" x14ac:dyDescent="0.25">
      <c r="A5305" s="1">
        <v>1</v>
      </c>
      <c r="B5305" s="1">
        <v>0.89690624922833306</v>
      </c>
    </row>
    <row r="5306" spans="1:2" x14ac:dyDescent="0.25">
      <c r="A5306" s="1">
        <v>1</v>
      </c>
      <c r="B5306" s="1">
        <v>0.85625521247335812</v>
      </c>
    </row>
    <row r="5307" spans="1:2" x14ac:dyDescent="0.25">
      <c r="A5307" s="1">
        <v>1</v>
      </c>
      <c r="B5307" s="1">
        <v>0.89815664208483925</v>
      </c>
    </row>
    <row r="5308" spans="1:2" x14ac:dyDescent="0.25">
      <c r="A5308" s="1">
        <v>1</v>
      </c>
      <c r="B5308" s="1">
        <v>0.92523779132843131</v>
      </c>
    </row>
    <row r="5309" spans="1:2" x14ac:dyDescent="0.25">
      <c r="A5309" s="1">
        <v>1</v>
      </c>
      <c r="B5309" s="1">
        <v>0.75940508770912174</v>
      </c>
    </row>
    <row r="5310" spans="1:2" x14ac:dyDescent="0.25">
      <c r="A5310" s="1">
        <v>1</v>
      </c>
      <c r="B5310" s="1">
        <v>0.86208275184010208</v>
      </c>
    </row>
    <row r="5311" spans="1:2" x14ac:dyDescent="0.25">
      <c r="A5311" s="1">
        <v>1</v>
      </c>
      <c r="B5311" s="1">
        <v>0.79962323921110601</v>
      </c>
    </row>
    <row r="5312" spans="1:2" x14ac:dyDescent="0.25">
      <c r="A5312" s="1">
        <v>1</v>
      </c>
      <c r="B5312" s="1">
        <v>0.81978545710381467</v>
      </c>
    </row>
    <row r="5313" spans="1:2" x14ac:dyDescent="0.25">
      <c r="A5313" s="1">
        <v>1</v>
      </c>
      <c r="B5313" s="1">
        <v>0.87212551885552014</v>
      </c>
    </row>
    <row r="5314" spans="1:2" x14ac:dyDescent="0.25">
      <c r="A5314" s="1">
        <v>1</v>
      </c>
      <c r="B5314" s="1">
        <v>0.8482959034948182</v>
      </c>
    </row>
    <row r="5315" spans="1:2" x14ac:dyDescent="0.25">
      <c r="A5315" s="1">
        <v>1</v>
      </c>
      <c r="B5315" s="1">
        <v>0.8204810400802941</v>
      </c>
    </row>
    <row r="5316" spans="1:2" x14ac:dyDescent="0.25">
      <c r="A5316" s="1">
        <v>1</v>
      </c>
      <c r="B5316" s="1">
        <v>0.84887153590881703</v>
      </c>
    </row>
    <row r="5317" spans="1:2" x14ac:dyDescent="0.25">
      <c r="A5317" s="1">
        <v>1</v>
      </c>
      <c r="B5317" s="1">
        <v>0.87251375980029766</v>
      </c>
    </row>
    <row r="5318" spans="1:2" x14ac:dyDescent="0.25">
      <c r="A5318" s="1">
        <v>1</v>
      </c>
      <c r="B5318" s="1">
        <v>0.79227784353994413</v>
      </c>
    </row>
    <row r="5319" spans="1:2" x14ac:dyDescent="0.25">
      <c r="A5319" s="1">
        <v>1</v>
      </c>
      <c r="B5319" s="1">
        <v>0.8980761981292098</v>
      </c>
    </row>
    <row r="5320" spans="1:2" x14ac:dyDescent="0.25">
      <c r="A5320" s="1">
        <v>1</v>
      </c>
      <c r="B5320" s="1">
        <v>0.82846795237708515</v>
      </c>
    </row>
    <row r="5321" spans="1:2" x14ac:dyDescent="0.25">
      <c r="A5321" s="1">
        <v>1</v>
      </c>
      <c r="B5321" s="1">
        <v>0.84145823234672457</v>
      </c>
    </row>
    <row r="5322" spans="1:2" x14ac:dyDescent="0.25">
      <c r="A5322" s="1">
        <v>1</v>
      </c>
      <c r="B5322" s="1">
        <v>0.90305512741677052</v>
      </c>
    </row>
    <row r="5323" spans="1:2" x14ac:dyDescent="0.25">
      <c r="A5323" s="1">
        <v>1</v>
      </c>
      <c r="B5323" s="1">
        <v>0.90862065472336107</v>
      </c>
    </row>
    <row r="5324" spans="1:2" x14ac:dyDescent="0.25">
      <c r="A5324" s="1">
        <v>1</v>
      </c>
      <c r="B5324" s="1">
        <v>0.87040501445732721</v>
      </c>
    </row>
    <row r="5325" spans="1:2" x14ac:dyDescent="0.25">
      <c r="A5325" s="1">
        <v>1</v>
      </c>
      <c r="B5325" s="1">
        <v>0.86276300069299416</v>
      </c>
    </row>
    <row r="5326" spans="1:2" x14ac:dyDescent="0.25">
      <c r="A5326" s="1">
        <v>1</v>
      </c>
      <c r="B5326" s="1">
        <v>0.92317137959162354</v>
      </c>
    </row>
    <row r="5327" spans="1:2" x14ac:dyDescent="0.25">
      <c r="A5327" s="1">
        <v>1</v>
      </c>
      <c r="B5327" s="1">
        <v>0.81604219945244894</v>
      </c>
    </row>
    <row r="5328" spans="1:2" x14ac:dyDescent="0.25">
      <c r="A5328" s="1">
        <v>1</v>
      </c>
      <c r="B5328" s="1">
        <v>0.72271398997530434</v>
      </c>
    </row>
    <row r="5329" spans="1:2" x14ac:dyDescent="0.25">
      <c r="A5329" s="1">
        <v>1</v>
      </c>
      <c r="B5329" s="1">
        <v>0.8639868569154896</v>
      </c>
    </row>
    <row r="5330" spans="1:2" x14ac:dyDescent="0.25">
      <c r="A5330" s="1">
        <v>1</v>
      </c>
      <c r="B5330" s="1">
        <v>0.82765151784403301</v>
      </c>
    </row>
    <row r="5331" spans="1:2" x14ac:dyDescent="0.25">
      <c r="A5331" s="1">
        <v>1</v>
      </c>
      <c r="B5331" s="1">
        <v>0.76861650286484984</v>
      </c>
    </row>
    <row r="5332" spans="1:2" x14ac:dyDescent="0.25">
      <c r="A5332" s="1">
        <v>1</v>
      </c>
      <c r="B5332" s="1">
        <v>0.7786414379328257</v>
      </c>
    </row>
    <row r="5333" spans="1:2" x14ac:dyDescent="0.25">
      <c r="A5333" s="1">
        <v>1</v>
      </c>
      <c r="B5333" s="1">
        <v>0.80503655486340342</v>
      </c>
    </row>
    <row r="5334" spans="1:2" x14ac:dyDescent="0.25">
      <c r="A5334" s="1">
        <v>1</v>
      </c>
      <c r="B5334" s="1">
        <v>0.82563992624702776</v>
      </c>
    </row>
    <row r="5335" spans="1:2" x14ac:dyDescent="0.25">
      <c r="A5335" s="1">
        <v>1</v>
      </c>
      <c r="B5335" s="1">
        <v>0.76720613450111008</v>
      </c>
    </row>
    <row r="5336" spans="1:2" x14ac:dyDescent="0.25">
      <c r="A5336" s="1">
        <v>1</v>
      </c>
      <c r="B5336" s="1">
        <v>0.88566112877565828</v>
      </c>
    </row>
    <row r="5337" spans="1:2" x14ac:dyDescent="0.25">
      <c r="A5337" s="1">
        <v>1</v>
      </c>
      <c r="B5337" s="1">
        <v>0.83081989741722451</v>
      </c>
    </row>
    <row r="5338" spans="1:2" x14ac:dyDescent="0.25">
      <c r="A5338" s="1">
        <v>1</v>
      </c>
      <c r="B5338" s="1">
        <v>0.75928996131256765</v>
      </c>
    </row>
    <row r="5339" spans="1:2" x14ac:dyDescent="0.25">
      <c r="A5339" s="1">
        <v>1</v>
      </c>
      <c r="B5339" s="1">
        <v>0.85524365899612642</v>
      </c>
    </row>
    <row r="5340" spans="1:2" x14ac:dyDescent="0.25">
      <c r="A5340" s="1">
        <v>1</v>
      </c>
      <c r="B5340" s="1">
        <v>0.87079782460837485</v>
      </c>
    </row>
    <row r="5341" spans="1:2" x14ac:dyDescent="0.25">
      <c r="A5341" s="1">
        <v>1</v>
      </c>
      <c r="B5341" s="1">
        <v>0.74121269363297315</v>
      </c>
    </row>
    <row r="5342" spans="1:2" x14ac:dyDescent="0.25">
      <c r="A5342" s="1">
        <v>1</v>
      </c>
      <c r="B5342" s="1">
        <v>0.83888981196377965</v>
      </c>
    </row>
    <row r="5343" spans="1:2" x14ac:dyDescent="0.25">
      <c r="A5343" s="1">
        <v>1</v>
      </c>
      <c r="B5343" s="1">
        <v>0.79526157372096873</v>
      </c>
    </row>
    <row r="5344" spans="1:2" x14ac:dyDescent="0.25">
      <c r="A5344" s="1">
        <v>1</v>
      </c>
      <c r="B5344" s="1">
        <v>0.79947657851343701</v>
      </c>
    </row>
    <row r="5345" spans="1:2" x14ac:dyDescent="0.25">
      <c r="A5345" s="1">
        <v>1</v>
      </c>
      <c r="B5345" s="1">
        <v>0.77336246002956621</v>
      </c>
    </row>
    <row r="5346" spans="1:2" x14ac:dyDescent="0.25">
      <c r="A5346" s="1">
        <v>1</v>
      </c>
      <c r="B5346" s="1">
        <v>0.80440438466596353</v>
      </c>
    </row>
    <row r="5347" spans="1:2" x14ac:dyDescent="0.25">
      <c r="A5347" s="1">
        <v>1</v>
      </c>
      <c r="B5347" s="1">
        <v>0.85584629817465707</v>
      </c>
    </row>
    <row r="5348" spans="1:2" x14ac:dyDescent="0.25">
      <c r="A5348" s="1">
        <v>1</v>
      </c>
      <c r="B5348" s="1">
        <v>0.92507836700444412</v>
      </c>
    </row>
    <row r="5349" spans="1:2" x14ac:dyDescent="0.25">
      <c r="A5349" s="1">
        <v>1</v>
      </c>
      <c r="B5349" s="1">
        <v>0.8107308603663913</v>
      </c>
    </row>
    <row r="5350" spans="1:2" x14ac:dyDescent="0.25">
      <c r="A5350" s="1">
        <v>1</v>
      </c>
      <c r="B5350" s="1">
        <v>0.87671312982740723</v>
      </c>
    </row>
    <row r="5351" spans="1:2" x14ac:dyDescent="0.25">
      <c r="A5351" s="1">
        <v>1</v>
      </c>
      <c r="B5351" s="1">
        <v>0.77040688252056089</v>
      </c>
    </row>
    <row r="5352" spans="1:2" x14ac:dyDescent="0.25">
      <c r="A5352" s="1">
        <v>1</v>
      </c>
      <c r="B5352" s="1">
        <v>0.90075870107856415</v>
      </c>
    </row>
    <row r="5353" spans="1:2" x14ac:dyDescent="0.25">
      <c r="A5353" s="1">
        <v>1</v>
      </c>
      <c r="B5353" s="1">
        <v>0.82817852671430769</v>
      </c>
    </row>
    <row r="5354" spans="1:2" x14ac:dyDescent="0.25">
      <c r="A5354" s="1">
        <v>1</v>
      </c>
      <c r="B5354" s="1">
        <v>0.8646797288815592</v>
      </c>
    </row>
    <row r="5355" spans="1:2" x14ac:dyDescent="0.25">
      <c r="A5355" s="1">
        <v>1</v>
      </c>
      <c r="B5355" s="1">
        <v>0.81654546087175717</v>
      </c>
    </row>
    <row r="5356" spans="1:2" x14ac:dyDescent="0.25">
      <c r="A5356" s="1">
        <v>1</v>
      </c>
      <c r="B5356" s="1">
        <v>0.90106988490112516</v>
      </c>
    </row>
    <row r="5357" spans="1:2" x14ac:dyDescent="0.25">
      <c r="A5357" s="1">
        <v>1</v>
      </c>
      <c r="B5357" s="1">
        <v>0.85855900461617363</v>
      </c>
    </row>
    <row r="5358" spans="1:2" x14ac:dyDescent="0.25">
      <c r="A5358" s="1">
        <v>1</v>
      </c>
      <c r="B5358" s="1">
        <v>0.75312469817336847</v>
      </c>
    </row>
    <row r="5359" spans="1:2" x14ac:dyDescent="0.25">
      <c r="A5359" s="1">
        <v>1</v>
      </c>
      <c r="B5359" s="1">
        <v>0.73669548692138132</v>
      </c>
    </row>
    <row r="5360" spans="1:2" x14ac:dyDescent="0.25">
      <c r="A5360" s="1">
        <v>1</v>
      </c>
      <c r="B5360" s="1">
        <v>0.85687962489916092</v>
      </c>
    </row>
    <row r="5361" spans="1:2" x14ac:dyDescent="0.25">
      <c r="A5361" s="1">
        <v>1</v>
      </c>
      <c r="B5361" s="1">
        <v>0.86064834219883801</v>
      </c>
    </row>
    <row r="5362" spans="1:2" x14ac:dyDescent="0.25">
      <c r="A5362" s="1">
        <v>1</v>
      </c>
      <c r="B5362" s="1">
        <v>0.79053482396669017</v>
      </c>
    </row>
    <row r="5363" spans="1:2" x14ac:dyDescent="0.25">
      <c r="A5363" s="1">
        <v>1</v>
      </c>
      <c r="B5363" s="1">
        <v>0.79165486015625441</v>
      </c>
    </row>
    <row r="5364" spans="1:2" x14ac:dyDescent="0.25">
      <c r="A5364" s="1">
        <v>1</v>
      </c>
      <c r="B5364" s="1">
        <v>0.81666137729435462</v>
      </c>
    </row>
    <row r="5365" spans="1:2" x14ac:dyDescent="0.25">
      <c r="A5365" s="1">
        <v>1</v>
      </c>
      <c r="B5365" s="1">
        <v>0.92123676786820485</v>
      </c>
    </row>
    <row r="5366" spans="1:2" x14ac:dyDescent="0.25">
      <c r="A5366" s="1">
        <v>1</v>
      </c>
      <c r="B5366" s="1">
        <v>0.86381812226465948</v>
      </c>
    </row>
    <row r="5367" spans="1:2" x14ac:dyDescent="0.25">
      <c r="A5367" s="1">
        <v>1</v>
      </c>
      <c r="B5367" s="1">
        <v>0.90136958853140337</v>
      </c>
    </row>
    <row r="5368" spans="1:2" x14ac:dyDescent="0.25">
      <c r="A5368" s="1">
        <v>1</v>
      </c>
      <c r="B5368" s="1">
        <v>0.86319743767008494</v>
      </c>
    </row>
    <row r="5369" spans="1:2" x14ac:dyDescent="0.25">
      <c r="A5369" s="1">
        <v>1</v>
      </c>
      <c r="B5369" s="1">
        <v>0.8071246698367599</v>
      </c>
    </row>
    <row r="5370" spans="1:2" x14ac:dyDescent="0.25">
      <c r="A5370" s="1">
        <v>1</v>
      </c>
      <c r="B5370" s="1">
        <v>0.85247881373772472</v>
      </c>
    </row>
    <row r="5371" spans="1:2" x14ac:dyDescent="0.25">
      <c r="A5371" s="1">
        <v>1</v>
      </c>
      <c r="B5371" s="1">
        <v>0.76604677734484816</v>
      </c>
    </row>
    <row r="5372" spans="1:2" x14ac:dyDescent="0.25">
      <c r="A5372" s="1">
        <v>1</v>
      </c>
      <c r="B5372" s="1">
        <v>0.81768569159464366</v>
      </c>
    </row>
    <row r="5373" spans="1:2" x14ac:dyDescent="0.25">
      <c r="A5373" s="1">
        <v>1</v>
      </c>
      <c r="B5373" s="1">
        <v>0.80549227330865514</v>
      </c>
    </row>
    <row r="5374" spans="1:2" x14ac:dyDescent="0.25">
      <c r="A5374" s="1">
        <v>1</v>
      </c>
      <c r="B5374" s="1">
        <v>0.75473593961714724</v>
      </c>
    </row>
    <row r="5375" spans="1:2" x14ac:dyDescent="0.25">
      <c r="A5375" s="1">
        <v>1</v>
      </c>
      <c r="B5375" s="1">
        <v>0.75954455250343844</v>
      </c>
    </row>
    <row r="5376" spans="1:2" x14ac:dyDescent="0.25">
      <c r="A5376" s="1">
        <v>1</v>
      </c>
      <c r="B5376" s="1">
        <v>0.84286217111352491</v>
      </c>
    </row>
    <row r="5377" spans="1:2" x14ac:dyDescent="0.25">
      <c r="A5377" s="1">
        <v>1</v>
      </c>
      <c r="B5377" s="1">
        <v>0.90642572454854087</v>
      </c>
    </row>
    <row r="5378" spans="1:2" x14ac:dyDescent="0.25">
      <c r="A5378" s="1">
        <v>1</v>
      </c>
      <c r="B5378" s="1">
        <v>0.86426377268090115</v>
      </c>
    </row>
    <row r="5379" spans="1:2" x14ac:dyDescent="0.25">
      <c r="A5379" s="1">
        <v>1</v>
      </c>
      <c r="B5379" s="1">
        <v>0.80484205178679735</v>
      </c>
    </row>
    <row r="5380" spans="1:2" x14ac:dyDescent="0.25">
      <c r="A5380" s="1">
        <v>1</v>
      </c>
      <c r="B5380" s="1">
        <v>0.89925752621922839</v>
      </c>
    </row>
    <row r="5381" spans="1:2" x14ac:dyDescent="0.25">
      <c r="A5381" s="1">
        <v>1</v>
      </c>
      <c r="B5381" s="1">
        <v>0.82875637548413306</v>
      </c>
    </row>
    <row r="5382" spans="1:2" x14ac:dyDescent="0.25">
      <c r="A5382" s="1">
        <v>1</v>
      </c>
      <c r="B5382" s="1">
        <v>0.89140750477745245</v>
      </c>
    </row>
    <row r="5383" spans="1:2" x14ac:dyDescent="0.25">
      <c r="A5383" s="1">
        <v>1</v>
      </c>
      <c r="B5383" s="1">
        <v>0.92321711909131621</v>
      </c>
    </row>
    <row r="5384" spans="1:2" x14ac:dyDescent="0.25">
      <c r="A5384" s="1">
        <v>1</v>
      </c>
      <c r="B5384" s="1">
        <v>0.92312996076728493</v>
      </c>
    </row>
    <row r="5385" spans="1:2" x14ac:dyDescent="0.25">
      <c r="A5385" s="1">
        <v>1</v>
      </c>
      <c r="B5385" s="1">
        <v>0.79123915273824841</v>
      </c>
    </row>
    <row r="5386" spans="1:2" x14ac:dyDescent="0.25">
      <c r="A5386" s="1">
        <v>1</v>
      </c>
      <c r="B5386" s="1">
        <v>0.88687014289013388</v>
      </c>
    </row>
    <row r="5387" spans="1:2" x14ac:dyDescent="0.25">
      <c r="A5387" s="1">
        <v>1</v>
      </c>
      <c r="B5387" s="1">
        <v>0.84548146499922616</v>
      </c>
    </row>
    <row r="5388" spans="1:2" x14ac:dyDescent="0.25">
      <c r="A5388" s="1">
        <v>1</v>
      </c>
      <c r="B5388" s="1">
        <v>0.84974080772134097</v>
      </c>
    </row>
    <row r="5389" spans="1:2" x14ac:dyDescent="0.25">
      <c r="A5389" s="1">
        <v>1</v>
      </c>
      <c r="B5389" s="1">
        <v>0.86008737931955181</v>
      </c>
    </row>
    <row r="5390" spans="1:2" x14ac:dyDescent="0.25">
      <c r="A5390" s="1">
        <v>1</v>
      </c>
      <c r="B5390" s="1">
        <v>0.79033577260414034</v>
      </c>
    </row>
    <row r="5391" spans="1:2" x14ac:dyDescent="0.25">
      <c r="A5391" s="1">
        <v>1</v>
      </c>
      <c r="B5391" s="1">
        <v>0.75802901735082451</v>
      </c>
    </row>
    <row r="5392" spans="1:2" x14ac:dyDescent="0.25">
      <c r="A5392" s="1">
        <v>1</v>
      </c>
      <c r="B5392" s="1">
        <v>0.77742927251059013</v>
      </c>
    </row>
    <row r="5393" spans="1:2" x14ac:dyDescent="0.25">
      <c r="A5393" s="1">
        <v>1</v>
      </c>
      <c r="B5393" s="1">
        <v>0.80092905349628074</v>
      </c>
    </row>
    <row r="5394" spans="1:2" x14ac:dyDescent="0.25">
      <c r="A5394" s="1">
        <v>1</v>
      </c>
      <c r="B5394" s="1">
        <v>0.84439583971834009</v>
      </c>
    </row>
    <row r="5395" spans="1:2" x14ac:dyDescent="0.25">
      <c r="A5395" s="1">
        <v>1</v>
      </c>
      <c r="B5395" s="1">
        <v>0.79104994868553091</v>
      </c>
    </row>
    <row r="5396" spans="1:2" x14ac:dyDescent="0.25">
      <c r="A5396" s="1">
        <v>1</v>
      </c>
      <c r="B5396" s="1">
        <v>0.95222732862911907</v>
      </c>
    </row>
    <row r="5397" spans="1:2" x14ac:dyDescent="0.25">
      <c r="A5397" s="1">
        <v>1</v>
      </c>
      <c r="B5397" s="1">
        <v>0.89279736858202852</v>
      </c>
    </row>
    <row r="5398" spans="1:2" x14ac:dyDescent="0.25">
      <c r="A5398" s="1">
        <v>1</v>
      </c>
      <c r="B5398" s="1">
        <v>0.83421943115442976</v>
      </c>
    </row>
    <row r="5399" spans="1:2" x14ac:dyDescent="0.25">
      <c r="A5399" s="1">
        <v>1</v>
      </c>
      <c r="B5399" s="1">
        <v>0.82719908469983849</v>
      </c>
    </row>
    <row r="5400" spans="1:2" x14ac:dyDescent="0.25">
      <c r="A5400" s="1">
        <v>1</v>
      </c>
      <c r="B5400" s="1">
        <v>0.85069399179000316</v>
      </c>
    </row>
    <row r="5401" spans="1:2" x14ac:dyDescent="0.25">
      <c r="A5401" s="1">
        <v>1</v>
      </c>
      <c r="B5401" s="1">
        <v>0.73045989422281243</v>
      </c>
    </row>
    <row r="5402" spans="1:2" x14ac:dyDescent="0.25">
      <c r="A5402" s="1">
        <v>1</v>
      </c>
      <c r="B5402" s="1">
        <v>0.80348671594239929</v>
      </c>
    </row>
    <row r="5403" spans="1:2" x14ac:dyDescent="0.25">
      <c r="A5403" s="1">
        <v>1</v>
      </c>
      <c r="B5403" s="1">
        <v>0.78496453294876234</v>
      </c>
    </row>
    <row r="5404" spans="1:2" x14ac:dyDescent="0.25">
      <c r="A5404" s="1">
        <v>1</v>
      </c>
      <c r="B5404" s="1">
        <v>0.88679904384119879</v>
      </c>
    </row>
    <row r="5405" spans="1:2" x14ac:dyDescent="0.25">
      <c r="A5405" s="1">
        <v>1</v>
      </c>
      <c r="B5405" s="1">
        <v>0.73667733494226617</v>
      </c>
    </row>
    <row r="5406" spans="1:2" x14ac:dyDescent="0.25">
      <c r="A5406" s="1">
        <v>1</v>
      </c>
      <c r="B5406" s="1">
        <v>0.8386894749919237</v>
      </c>
    </row>
    <row r="5407" spans="1:2" x14ac:dyDescent="0.25">
      <c r="A5407" s="1">
        <v>1</v>
      </c>
      <c r="B5407" s="1">
        <v>0.88860373592172537</v>
      </c>
    </row>
    <row r="5408" spans="1:2" x14ac:dyDescent="0.25">
      <c r="A5408" s="1">
        <v>1</v>
      </c>
      <c r="B5408" s="1">
        <v>0.89437125297798703</v>
      </c>
    </row>
    <row r="5409" spans="1:2" x14ac:dyDescent="0.25">
      <c r="A5409" s="1">
        <v>1</v>
      </c>
      <c r="B5409" s="1">
        <v>0.89798785793474234</v>
      </c>
    </row>
    <row r="5410" spans="1:2" x14ac:dyDescent="0.25">
      <c r="A5410" s="1">
        <v>1</v>
      </c>
      <c r="B5410" s="1">
        <v>0.73459869075128359</v>
      </c>
    </row>
    <row r="5411" spans="1:2" x14ac:dyDescent="0.25">
      <c r="A5411" s="1">
        <v>1</v>
      </c>
      <c r="B5411" s="1">
        <v>0.78622198387631881</v>
      </c>
    </row>
    <row r="5412" spans="1:2" x14ac:dyDescent="0.25">
      <c r="A5412" s="1">
        <v>1</v>
      </c>
      <c r="B5412" s="1">
        <v>0.85358492745874548</v>
      </c>
    </row>
    <row r="5413" spans="1:2" x14ac:dyDescent="0.25">
      <c r="A5413" s="1">
        <v>1</v>
      </c>
      <c r="B5413" s="1">
        <v>0.77743685588348377</v>
      </c>
    </row>
    <row r="5414" spans="1:2" x14ac:dyDescent="0.25">
      <c r="A5414" s="1">
        <v>1</v>
      </c>
      <c r="B5414" s="1">
        <v>0.79586941871440264</v>
      </c>
    </row>
    <row r="5415" spans="1:2" x14ac:dyDescent="0.25">
      <c r="A5415" s="1">
        <v>1</v>
      </c>
      <c r="B5415" s="1">
        <v>0.76324833666741942</v>
      </c>
    </row>
    <row r="5416" spans="1:2" x14ac:dyDescent="0.25">
      <c r="A5416" s="1">
        <v>1</v>
      </c>
      <c r="B5416" s="1">
        <v>0.80772567822643737</v>
      </c>
    </row>
    <row r="5417" spans="1:2" x14ac:dyDescent="0.25">
      <c r="A5417" s="1">
        <v>1</v>
      </c>
      <c r="B5417" s="1">
        <v>0.89122466658938082</v>
      </c>
    </row>
    <row r="5418" spans="1:2" x14ac:dyDescent="0.25">
      <c r="A5418" s="1">
        <v>1</v>
      </c>
      <c r="B5418" s="1">
        <v>0.80939372136720322</v>
      </c>
    </row>
    <row r="5419" spans="1:2" x14ac:dyDescent="0.25">
      <c r="A5419" s="1">
        <v>1</v>
      </c>
      <c r="B5419" s="1">
        <v>0.94766171326435233</v>
      </c>
    </row>
    <row r="5420" spans="1:2" x14ac:dyDescent="0.25">
      <c r="A5420" s="1">
        <v>1</v>
      </c>
      <c r="B5420" s="1">
        <v>0.75874859947105</v>
      </c>
    </row>
    <row r="5421" spans="1:2" x14ac:dyDescent="0.25">
      <c r="A5421" s="1">
        <v>1</v>
      </c>
      <c r="B5421" s="1">
        <v>0.83752978901371922</v>
      </c>
    </row>
    <row r="5422" spans="1:2" x14ac:dyDescent="0.25">
      <c r="A5422" s="1">
        <v>1</v>
      </c>
      <c r="B5422" s="1">
        <v>0.76598640867527912</v>
      </c>
    </row>
    <row r="5423" spans="1:2" x14ac:dyDescent="0.25">
      <c r="A5423" s="1">
        <v>1</v>
      </c>
      <c r="B5423" s="1">
        <v>0.79580053261868011</v>
      </c>
    </row>
    <row r="5424" spans="1:2" x14ac:dyDescent="0.25">
      <c r="A5424" s="1">
        <v>1</v>
      </c>
      <c r="B5424" s="1">
        <v>0.80594632931816068</v>
      </c>
    </row>
    <row r="5425" spans="1:2" x14ac:dyDescent="0.25">
      <c r="A5425" s="1">
        <v>1</v>
      </c>
      <c r="B5425" s="1">
        <v>0.8072858003152279</v>
      </c>
    </row>
    <row r="5426" spans="1:2" x14ac:dyDescent="0.25">
      <c r="A5426" s="1">
        <v>1</v>
      </c>
      <c r="B5426" s="1">
        <v>0.84630591662858368</v>
      </c>
    </row>
    <row r="5427" spans="1:2" x14ac:dyDescent="0.25">
      <c r="A5427" s="1">
        <v>1</v>
      </c>
      <c r="B5427" s="1">
        <v>0.73863321323575848</v>
      </c>
    </row>
    <row r="5428" spans="1:2" x14ac:dyDescent="0.25">
      <c r="A5428" s="1">
        <v>1</v>
      </c>
      <c r="B5428" s="1">
        <v>0.81804307240718088</v>
      </c>
    </row>
    <row r="5429" spans="1:2" x14ac:dyDescent="0.25">
      <c r="A5429" s="1">
        <v>1</v>
      </c>
      <c r="B5429" s="1">
        <v>0.80935395868633875</v>
      </c>
    </row>
    <row r="5430" spans="1:2" x14ac:dyDescent="0.25">
      <c r="A5430" s="1">
        <v>1</v>
      </c>
      <c r="B5430" s="1">
        <v>0.79926611499855804</v>
      </c>
    </row>
    <row r="5431" spans="1:2" x14ac:dyDescent="0.25">
      <c r="A5431" s="1">
        <v>1</v>
      </c>
      <c r="B5431" s="1">
        <v>0.87657868151142015</v>
      </c>
    </row>
    <row r="5432" spans="1:2" x14ac:dyDescent="0.25">
      <c r="A5432" s="1">
        <v>1</v>
      </c>
      <c r="B5432" s="1">
        <v>0.75543911448112722</v>
      </c>
    </row>
    <row r="5433" spans="1:2" x14ac:dyDescent="0.25">
      <c r="A5433" s="1">
        <v>1</v>
      </c>
      <c r="B5433" s="1">
        <v>0.79158387736521996</v>
      </c>
    </row>
    <row r="5434" spans="1:2" x14ac:dyDescent="0.25">
      <c r="A5434" s="1">
        <v>1</v>
      </c>
      <c r="B5434" s="1">
        <v>0.87492804108391276</v>
      </c>
    </row>
    <row r="5435" spans="1:2" x14ac:dyDescent="0.25">
      <c r="A5435" s="1">
        <v>1</v>
      </c>
      <c r="B5435" s="1">
        <v>0.80785730074839268</v>
      </c>
    </row>
    <row r="5436" spans="1:2" x14ac:dyDescent="0.25">
      <c r="A5436" s="1">
        <v>1</v>
      </c>
      <c r="B5436" s="1">
        <v>0.83182451811630165</v>
      </c>
    </row>
    <row r="5437" spans="1:2" x14ac:dyDescent="0.25">
      <c r="A5437" s="1">
        <v>1</v>
      </c>
      <c r="B5437" s="1">
        <v>0.76227380121426591</v>
      </c>
    </row>
    <row r="5438" spans="1:2" x14ac:dyDescent="0.25">
      <c r="A5438" s="1">
        <v>1</v>
      </c>
      <c r="B5438" s="1">
        <v>0.80850676358155005</v>
      </c>
    </row>
    <row r="5439" spans="1:2" x14ac:dyDescent="0.25">
      <c r="A5439" s="1">
        <v>1</v>
      </c>
      <c r="B5439" s="1">
        <v>0.85940244096350038</v>
      </c>
    </row>
    <row r="5440" spans="1:2" x14ac:dyDescent="0.25">
      <c r="A5440" s="1">
        <v>1</v>
      </c>
      <c r="B5440" s="1">
        <v>0.88597036904003268</v>
      </c>
    </row>
    <row r="5441" spans="1:2" x14ac:dyDescent="0.25">
      <c r="A5441" s="1">
        <v>1</v>
      </c>
      <c r="B5441" s="1">
        <v>0.90635300534907226</v>
      </c>
    </row>
    <row r="5442" spans="1:2" x14ac:dyDescent="0.25">
      <c r="A5442" s="1">
        <v>1</v>
      </c>
      <c r="B5442" s="1">
        <v>0.79283377283264267</v>
      </c>
    </row>
    <row r="5443" spans="1:2" x14ac:dyDescent="0.25">
      <c r="A5443" s="1">
        <v>1</v>
      </c>
      <c r="B5443" s="1">
        <v>0.78499302179163188</v>
      </c>
    </row>
    <row r="5444" spans="1:2" x14ac:dyDescent="0.25">
      <c r="A5444" s="1">
        <v>1</v>
      </c>
      <c r="B5444" s="1">
        <v>0.76057628685538781</v>
      </c>
    </row>
    <row r="5445" spans="1:2" x14ac:dyDescent="0.25">
      <c r="A5445" s="1">
        <v>1</v>
      </c>
      <c r="B5445" s="1">
        <v>0.82581364082648645</v>
      </c>
    </row>
    <row r="5446" spans="1:2" x14ac:dyDescent="0.25">
      <c r="A5446" s="1">
        <v>1</v>
      </c>
      <c r="B5446" s="1">
        <v>0.78626290418048062</v>
      </c>
    </row>
    <row r="5447" spans="1:2" x14ac:dyDescent="0.25">
      <c r="A5447" s="1">
        <v>1</v>
      </c>
      <c r="B5447" s="1">
        <v>0.77096941333564928</v>
      </c>
    </row>
    <row r="5448" spans="1:2" x14ac:dyDescent="0.25">
      <c r="A5448" s="1">
        <v>1</v>
      </c>
      <c r="B5448" s="1">
        <v>0.84762996044520389</v>
      </c>
    </row>
    <row r="5449" spans="1:2" x14ac:dyDescent="0.25">
      <c r="A5449" s="1">
        <v>1</v>
      </c>
      <c r="B5449" s="1">
        <v>0.74875666162643306</v>
      </c>
    </row>
    <row r="5450" spans="1:2" x14ac:dyDescent="0.25">
      <c r="A5450" s="1">
        <v>1</v>
      </c>
      <c r="B5450" s="1">
        <v>0.82911778789302071</v>
      </c>
    </row>
    <row r="5451" spans="1:2" x14ac:dyDescent="0.25">
      <c r="A5451" s="1">
        <v>1</v>
      </c>
      <c r="B5451" s="1">
        <v>0.85749411386868757</v>
      </c>
    </row>
    <row r="5452" spans="1:2" x14ac:dyDescent="0.25">
      <c r="A5452" s="1">
        <v>1</v>
      </c>
      <c r="B5452" s="1">
        <v>0.78035812112540492</v>
      </c>
    </row>
    <row r="5453" spans="1:2" x14ac:dyDescent="0.25">
      <c r="A5453" s="1">
        <v>1</v>
      </c>
      <c r="B5453" s="1">
        <v>0.83571352771399587</v>
      </c>
    </row>
    <row r="5454" spans="1:2" x14ac:dyDescent="0.25">
      <c r="A5454" s="1">
        <v>1</v>
      </c>
      <c r="B5454" s="1">
        <v>0.86498520364799214</v>
      </c>
    </row>
    <row r="5455" spans="1:2" x14ac:dyDescent="0.25">
      <c r="A5455" s="1">
        <v>1</v>
      </c>
      <c r="B5455" s="1">
        <v>0.8507679805873869</v>
      </c>
    </row>
    <row r="5456" spans="1:2" x14ac:dyDescent="0.25">
      <c r="A5456" s="1">
        <v>1</v>
      </c>
      <c r="B5456" s="1">
        <v>0.84642226798551845</v>
      </c>
    </row>
    <row r="5457" spans="1:2" x14ac:dyDescent="0.25">
      <c r="A5457" s="1">
        <v>1</v>
      </c>
      <c r="B5457" s="1">
        <v>0.89170049734840873</v>
      </c>
    </row>
    <row r="5458" spans="1:2" x14ac:dyDescent="0.25">
      <c r="A5458" s="1">
        <v>1</v>
      </c>
      <c r="B5458" s="1">
        <v>0.75509721299627008</v>
      </c>
    </row>
    <row r="5459" spans="1:2" x14ac:dyDescent="0.25">
      <c r="A5459" s="1">
        <v>1</v>
      </c>
      <c r="B5459" s="1">
        <v>0.85117672129218558</v>
      </c>
    </row>
    <row r="5460" spans="1:2" x14ac:dyDescent="0.25">
      <c r="A5460" s="1">
        <v>1</v>
      </c>
      <c r="B5460" s="1">
        <v>0.75929840087920109</v>
      </c>
    </row>
    <row r="5461" spans="1:2" x14ac:dyDescent="0.25">
      <c r="A5461" s="1">
        <v>1</v>
      </c>
      <c r="B5461" s="1">
        <v>0.74950056906094853</v>
      </c>
    </row>
    <row r="5462" spans="1:2" x14ac:dyDescent="0.25">
      <c r="A5462" s="1">
        <v>1</v>
      </c>
      <c r="B5462" s="1">
        <v>0.83703971264419841</v>
      </c>
    </row>
    <row r="5463" spans="1:2" x14ac:dyDescent="0.25">
      <c r="A5463" s="1">
        <v>1</v>
      </c>
      <c r="B5463" s="1">
        <v>0.74430006422911832</v>
      </c>
    </row>
    <row r="5464" spans="1:2" x14ac:dyDescent="0.25">
      <c r="A5464" s="1">
        <v>1</v>
      </c>
      <c r="B5464" s="1">
        <v>0.77830038275982538</v>
      </c>
    </row>
    <row r="5465" spans="1:2" x14ac:dyDescent="0.25">
      <c r="A5465" s="1">
        <v>1</v>
      </c>
      <c r="B5465" s="1">
        <v>0.78361353793442756</v>
      </c>
    </row>
    <row r="5466" spans="1:2" x14ac:dyDescent="0.25">
      <c r="A5466" s="1">
        <v>1</v>
      </c>
      <c r="B5466" s="1">
        <v>0.81606345225047028</v>
      </c>
    </row>
    <row r="5467" spans="1:2" x14ac:dyDescent="0.25">
      <c r="A5467" s="1">
        <v>1</v>
      </c>
      <c r="B5467" s="1">
        <v>0.82946936369851765</v>
      </c>
    </row>
    <row r="5468" spans="1:2" x14ac:dyDescent="0.25">
      <c r="A5468" s="1">
        <v>1</v>
      </c>
      <c r="B5468" s="1">
        <v>0.97834182611906684</v>
      </c>
    </row>
    <row r="5469" spans="1:2" x14ac:dyDescent="0.25">
      <c r="A5469" s="1">
        <v>1</v>
      </c>
      <c r="B5469" s="1">
        <v>0.74825241015562316</v>
      </c>
    </row>
    <row r="5470" spans="1:2" x14ac:dyDescent="0.25">
      <c r="A5470" s="1">
        <v>1</v>
      </c>
      <c r="B5470" s="1">
        <v>0.79337780621004816</v>
      </c>
    </row>
    <row r="5471" spans="1:2" x14ac:dyDescent="0.25">
      <c r="A5471" s="1">
        <v>1</v>
      </c>
      <c r="B5471" s="1">
        <v>0.77131660470133567</v>
      </c>
    </row>
    <row r="5472" spans="1:2" x14ac:dyDescent="0.25">
      <c r="A5472" s="1">
        <v>1</v>
      </c>
      <c r="B5472" s="1">
        <v>0.75341810864382064</v>
      </c>
    </row>
    <row r="5473" spans="1:2" x14ac:dyDescent="0.25">
      <c r="A5473" s="1">
        <v>1</v>
      </c>
      <c r="B5473" s="1">
        <v>0.77893264370572346</v>
      </c>
    </row>
    <row r="5474" spans="1:2" x14ac:dyDescent="0.25">
      <c r="A5474" s="1">
        <v>1</v>
      </c>
      <c r="B5474" s="1">
        <v>0.90076895512054733</v>
      </c>
    </row>
    <row r="5475" spans="1:2" x14ac:dyDescent="0.25">
      <c r="A5475" s="1">
        <v>1</v>
      </c>
      <c r="B5475" s="1">
        <v>0.77014662412067547</v>
      </c>
    </row>
    <row r="5476" spans="1:2" x14ac:dyDescent="0.25">
      <c r="A5476" s="1">
        <v>1</v>
      </c>
      <c r="B5476" s="1">
        <v>0.74024485126066764</v>
      </c>
    </row>
    <row r="5477" spans="1:2" x14ac:dyDescent="0.25">
      <c r="A5477" s="1">
        <v>1</v>
      </c>
      <c r="B5477" s="1">
        <v>0.73621432106772589</v>
      </c>
    </row>
    <row r="5478" spans="1:2" x14ac:dyDescent="0.25">
      <c r="A5478" s="1">
        <v>1</v>
      </c>
      <c r="B5478" s="1">
        <v>0.80649506721641595</v>
      </c>
    </row>
    <row r="5479" spans="1:2" x14ac:dyDescent="0.25">
      <c r="A5479" s="1">
        <v>1</v>
      </c>
      <c r="B5479" s="1">
        <v>0.82093827125993812</v>
      </c>
    </row>
    <row r="5480" spans="1:2" x14ac:dyDescent="0.25">
      <c r="A5480" s="1">
        <v>1</v>
      </c>
      <c r="B5480" s="1">
        <v>0.91128651983866904</v>
      </c>
    </row>
    <row r="5481" spans="1:2" x14ac:dyDescent="0.25">
      <c r="A5481" s="1">
        <v>1</v>
      </c>
      <c r="B5481" s="1">
        <v>0.77258958981186421</v>
      </c>
    </row>
    <row r="5482" spans="1:2" x14ac:dyDescent="0.25">
      <c r="A5482" s="1">
        <v>1</v>
      </c>
      <c r="B5482" s="1">
        <v>0.79961992938355375</v>
      </c>
    </row>
    <row r="5483" spans="1:2" x14ac:dyDescent="0.25">
      <c r="A5483" s="1">
        <v>1</v>
      </c>
      <c r="B5483" s="1">
        <v>0.86242269781409298</v>
      </c>
    </row>
    <row r="5484" spans="1:2" x14ac:dyDescent="0.25">
      <c r="A5484" s="1">
        <v>1</v>
      </c>
      <c r="B5484" s="1">
        <v>0.84670604084262602</v>
      </c>
    </row>
    <row r="5485" spans="1:2" x14ac:dyDescent="0.25">
      <c r="A5485" s="1">
        <v>1</v>
      </c>
      <c r="B5485" s="1">
        <v>0.73184096155609868</v>
      </c>
    </row>
    <row r="5486" spans="1:2" x14ac:dyDescent="0.25">
      <c r="A5486" s="1">
        <v>1</v>
      </c>
      <c r="B5486" s="1">
        <v>0.79560271828100959</v>
      </c>
    </row>
    <row r="5487" spans="1:2" x14ac:dyDescent="0.25">
      <c r="A5487" s="1">
        <v>1</v>
      </c>
      <c r="B5487" s="1">
        <v>0.81876105273370359</v>
      </c>
    </row>
    <row r="5488" spans="1:2" x14ac:dyDescent="0.25">
      <c r="A5488" s="1">
        <v>1</v>
      </c>
      <c r="B5488" s="1">
        <v>0.86062051446041832</v>
      </c>
    </row>
    <row r="5489" spans="1:2" x14ac:dyDescent="0.25">
      <c r="A5489" s="1">
        <v>1</v>
      </c>
      <c r="B5489" s="1">
        <v>0.90018060900618979</v>
      </c>
    </row>
    <row r="5490" spans="1:2" x14ac:dyDescent="0.25">
      <c r="A5490" s="1">
        <v>1</v>
      </c>
      <c r="B5490" s="1">
        <v>0.84375058702476058</v>
      </c>
    </row>
    <row r="5491" spans="1:2" x14ac:dyDescent="0.25">
      <c r="A5491" s="1">
        <v>1</v>
      </c>
      <c r="B5491" s="1">
        <v>0.81447799370712681</v>
      </c>
    </row>
    <row r="5492" spans="1:2" x14ac:dyDescent="0.25">
      <c r="A5492" s="1">
        <v>1</v>
      </c>
      <c r="B5492" s="1">
        <v>0.88274000024521959</v>
      </c>
    </row>
    <row r="5493" spans="1:2" x14ac:dyDescent="0.25">
      <c r="A5493" s="1">
        <v>1</v>
      </c>
      <c r="B5493" s="1">
        <v>0.84642951818439349</v>
      </c>
    </row>
    <row r="5494" spans="1:2" x14ac:dyDescent="0.25">
      <c r="A5494" s="1">
        <v>1</v>
      </c>
      <c r="B5494" s="1">
        <v>0.87228858171900692</v>
      </c>
    </row>
    <row r="5495" spans="1:2" x14ac:dyDescent="0.25">
      <c r="A5495" s="1">
        <v>1</v>
      </c>
      <c r="B5495" s="1">
        <v>0.79852955934926018</v>
      </c>
    </row>
    <row r="5496" spans="1:2" x14ac:dyDescent="0.25">
      <c r="A5496" s="1">
        <v>1</v>
      </c>
      <c r="B5496" s="1">
        <v>0.79551394982386325</v>
      </c>
    </row>
    <row r="5497" spans="1:2" x14ac:dyDescent="0.25">
      <c r="A5497" s="1">
        <v>1</v>
      </c>
      <c r="B5497" s="1">
        <v>0.84511681882865963</v>
      </c>
    </row>
    <row r="5498" spans="1:2" x14ac:dyDescent="0.25">
      <c r="A5498" s="1">
        <v>1</v>
      </c>
      <c r="B5498" s="1">
        <v>0.79047861582107848</v>
      </c>
    </row>
    <row r="5499" spans="1:2" x14ac:dyDescent="0.25">
      <c r="A5499" s="1">
        <v>1</v>
      </c>
      <c r="B5499" s="1">
        <v>0.78337044810113443</v>
      </c>
    </row>
    <row r="5500" spans="1:2" x14ac:dyDescent="0.25">
      <c r="A5500" s="1">
        <v>1</v>
      </c>
      <c r="B5500" s="1">
        <v>0.87901785694760681</v>
      </c>
    </row>
    <row r="5501" spans="1:2" x14ac:dyDescent="0.25">
      <c r="A5501" s="1">
        <v>1</v>
      </c>
      <c r="B5501" s="1">
        <v>0.83309224497238699</v>
      </c>
    </row>
    <row r="5502" spans="1:2" x14ac:dyDescent="0.25">
      <c r="A5502" s="1">
        <v>1</v>
      </c>
      <c r="B5502" s="1">
        <v>0.92975012195580353</v>
      </c>
    </row>
    <row r="5503" spans="1:2" x14ac:dyDescent="0.25">
      <c r="A5503" s="1">
        <v>1</v>
      </c>
      <c r="B5503" s="1">
        <v>0.82892221175434566</v>
      </c>
    </row>
    <row r="5504" spans="1:2" x14ac:dyDescent="0.25">
      <c r="A5504" s="1">
        <v>1</v>
      </c>
      <c r="B5504" s="1">
        <v>0.83631572566818846</v>
      </c>
    </row>
    <row r="5505" spans="1:2" x14ac:dyDescent="0.25">
      <c r="A5505" s="1">
        <v>1</v>
      </c>
      <c r="B5505" s="1">
        <v>0.81058843486078036</v>
      </c>
    </row>
    <row r="5506" spans="1:2" x14ac:dyDescent="0.25">
      <c r="A5506" s="1">
        <v>1</v>
      </c>
      <c r="B5506" s="1">
        <v>0.95023650893998057</v>
      </c>
    </row>
    <row r="5507" spans="1:2" x14ac:dyDescent="0.25">
      <c r="A5507" s="1">
        <v>1</v>
      </c>
      <c r="B5507" s="1">
        <v>0.85107292696518844</v>
      </c>
    </row>
    <row r="5508" spans="1:2" x14ac:dyDescent="0.25">
      <c r="A5508" s="1">
        <v>1</v>
      </c>
      <c r="B5508" s="1">
        <v>0.87183497004622634</v>
      </c>
    </row>
    <row r="5509" spans="1:2" x14ac:dyDescent="0.25">
      <c r="A5509" s="1">
        <v>1</v>
      </c>
      <c r="B5509" s="1">
        <v>0.84084725860314757</v>
      </c>
    </row>
    <row r="5510" spans="1:2" x14ac:dyDescent="0.25">
      <c r="A5510" s="1">
        <v>1</v>
      </c>
      <c r="B5510" s="1">
        <v>0.89705034131986472</v>
      </c>
    </row>
    <row r="5511" spans="1:2" x14ac:dyDescent="0.25">
      <c r="A5511" s="1">
        <v>1</v>
      </c>
      <c r="B5511" s="1">
        <v>0.74955741960811795</v>
      </c>
    </row>
    <row r="5512" spans="1:2" x14ac:dyDescent="0.25">
      <c r="A5512" s="1">
        <v>1</v>
      </c>
      <c r="B5512" s="1">
        <v>0.8046546601750979</v>
      </c>
    </row>
    <row r="5513" spans="1:2" x14ac:dyDescent="0.25">
      <c r="A5513" s="1">
        <v>1</v>
      </c>
      <c r="B5513" s="1">
        <v>0.73783995014375914</v>
      </c>
    </row>
    <row r="5514" spans="1:2" x14ac:dyDescent="0.25">
      <c r="A5514" s="1">
        <v>1</v>
      </c>
      <c r="B5514" s="1">
        <v>0.77686608071710572</v>
      </c>
    </row>
    <row r="5515" spans="1:2" x14ac:dyDescent="0.25">
      <c r="A5515" s="1">
        <v>1</v>
      </c>
      <c r="B5515" s="1">
        <v>0.8425376248744163</v>
      </c>
    </row>
    <row r="5516" spans="1:2" x14ac:dyDescent="0.25">
      <c r="A5516" s="1">
        <v>1</v>
      </c>
      <c r="B5516" s="1">
        <v>0.79813399489407466</v>
      </c>
    </row>
    <row r="5517" spans="1:2" x14ac:dyDescent="0.25">
      <c r="A5517" s="1">
        <v>1</v>
      </c>
      <c r="B5517" s="1">
        <v>0.83761175778833019</v>
      </c>
    </row>
    <row r="5518" spans="1:2" x14ac:dyDescent="0.25">
      <c r="A5518" s="1">
        <v>1</v>
      </c>
      <c r="B5518" s="1">
        <v>0.94511236558116341</v>
      </c>
    </row>
    <row r="5519" spans="1:2" x14ac:dyDescent="0.25">
      <c r="A5519" s="1">
        <v>1</v>
      </c>
      <c r="B5519" s="1">
        <v>0.73516742672051727</v>
      </c>
    </row>
    <row r="5520" spans="1:2" x14ac:dyDescent="0.25">
      <c r="A5520" s="1">
        <v>1</v>
      </c>
      <c r="B5520" s="1">
        <v>0.88045666342479367</v>
      </c>
    </row>
    <row r="5521" spans="1:2" x14ac:dyDescent="0.25">
      <c r="A5521" s="1">
        <v>1</v>
      </c>
      <c r="B5521" s="1">
        <v>0.87192014025317122</v>
      </c>
    </row>
    <row r="5522" spans="1:2" x14ac:dyDescent="0.25">
      <c r="A5522" s="1">
        <v>1</v>
      </c>
      <c r="B5522" s="1">
        <v>0.77787136015268021</v>
      </c>
    </row>
    <row r="5523" spans="1:2" x14ac:dyDescent="0.25">
      <c r="A5523" s="1">
        <v>1</v>
      </c>
      <c r="B5523" s="1">
        <v>0.83508894166579739</v>
      </c>
    </row>
    <row r="5524" spans="1:2" x14ac:dyDescent="0.25">
      <c r="A5524" s="1">
        <v>1</v>
      </c>
      <c r="B5524" s="1">
        <v>0.83395220251610813</v>
      </c>
    </row>
    <row r="5525" spans="1:2" x14ac:dyDescent="0.25">
      <c r="A5525" s="1">
        <v>1</v>
      </c>
      <c r="B5525" s="1">
        <v>0.8274157764556741</v>
      </c>
    </row>
    <row r="5526" spans="1:2" x14ac:dyDescent="0.25">
      <c r="A5526" s="1">
        <v>1</v>
      </c>
      <c r="B5526" s="1">
        <v>0.9179975754518469</v>
      </c>
    </row>
    <row r="5527" spans="1:2" x14ac:dyDescent="0.25">
      <c r="A5527" s="1">
        <v>1</v>
      </c>
      <c r="B5527" s="1">
        <v>0.8200650342303768</v>
      </c>
    </row>
    <row r="5528" spans="1:2" x14ac:dyDescent="0.25">
      <c r="A5528" s="1">
        <v>1</v>
      </c>
      <c r="B5528" s="1">
        <v>0.77526316119925309</v>
      </c>
    </row>
    <row r="5529" spans="1:2" x14ac:dyDescent="0.25">
      <c r="A5529" s="1">
        <v>1</v>
      </c>
      <c r="B5529" s="1">
        <v>0.94319034431163939</v>
      </c>
    </row>
    <row r="5530" spans="1:2" x14ac:dyDescent="0.25">
      <c r="A5530" s="1">
        <v>1</v>
      </c>
      <c r="B5530" s="1">
        <v>0.86496482840086797</v>
      </c>
    </row>
    <row r="5531" spans="1:2" x14ac:dyDescent="0.25">
      <c r="A5531" s="1">
        <v>1</v>
      </c>
      <c r="B5531" s="1">
        <v>0.89664690810935099</v>
      </c>
    </row>
    <row r="5532" spans="1:2" x14ac:dyDescent="0.25">
      <c r="A5532" s="1">
        <v>1</v>
      </c>
      <c r="B5532" s="1">
        <v>0.80681298566280857</v>
      </c>
    </row>
    <row r="5533" spans="1:2" x14ac:dyDescent="0.25">
      <c r="A5533" s="1">
        <v>1</v>
      </c>
      <c r="B5533" s="1">
        <v>0.86792218578385605</v>
      </c>
    </row>
    <row r="5534" spans="1:2" x14ac:dyDescent="0.25">
      <c r="A5534" s="1">
        <v>1</v>
      </c>
      <c r="B5534" s="1">
        <v>0.88450918895923258</v>
      </c>
    </row>
    <row r="5535" spans="1:2" x14ac:dyDescent="0.25">
      <c r="A5535" s="1">
        <v>1</v>
      </c>
      <c r="B5535" s="1">
        <v>0.79042533581368601</v>
      </c>
    </row>
    <row r="5536" spans="1:2" x14ac:dyDescent="0.25">
      <c r="A5536" s="1">
        <v>1</v>
      </c>
      <c r="B5536" s="1">
        <v>0.96647477013215877</v>
      </c>
    </row>
    <row r="5537" spans="1:2" x14ac:dyDescent="0.25">
      <c r="A5537" s="1">
        <v>1</v>
      </c>
      <c r="B5537" s="1">
        <v>0.78649598465533321</v>
      </c>
    </row>
    <row r="5538" spans="1:2" x14ac:dyDescent="0.25">
      <c r="A5538" s="1">
        <v>1</v>
      </c>
      <c r="B5538" s="1">
        <v>0.86690157836101178</v>
      </c>
    </row>
    <row r="5539" spans="1:2" x14ac:dyDescent="0.25">
      <c r="A5539" s="1">
        <v>1</v>
      </c>
      <c r="B5539" s="1">
        <v>0.79683134389358967</v>
      </c>
    </row>
    <row r="5540" spans="1:2" x14ac:dyDescent="0.25">
      <c r="A5540" s="1">
        <v>1</v>
      </c>
      <c r="B5540" s="1">
        <v>0.76308463531718851</v>
      </c>
    </row>
    <row r="5541" spans="1:2" x14ac:dyDescent="0.25">
      <c r="A5541" s="1">
        <v>1</v>
      </c>
      <c r="B5541" s="1">
        <v>0.79130719026934671</v>
      </c>
    </row>
    <row r="5542" spans="1:2" x14ac:dyDescent="0.25">
      <c r="A5542" s="1">
        <v>1</v>
      </c>
      <c r="B5542" s="1">
        <v>0.8459709070114021</v>
      </c>
    </row>
    <row r="5543" spans="1:2" x14ac:dyDescent="0.25">
      <c r="A5543" s="1">
        <v>1</v>
      </c>
      <c r="B5543" s="1">
        <v>0.86283550867033587</v>
      </c>
    </row>
    <row r="5544" spans="1:2" x14ac:dyDescent="0.25">
      <c r="A5544" s="1">
        <v>1</v>
      </c>
      <c r="B5544" s="1">
        <v>0.83964535401497598</v>
      </c>
    </row>
    <row r="5545" spans="1:2" x14ac:dyDescent="0.25">
      <c r="A5545" s="1">
        <v>1</v>
      </c>
      <c r="B5545" s="1">
        <v>0.77182791366970782</v>
      </c>
    </row>
    <row r="5546" spans="1:2" x14ac:dyDescent="0.25">
      <c r="A5546" s="1">
        <v>1</v>
      </c>
      <c r="B5546" s="1">
        <v>0.83718489781858985</v>
      </c>
    </row>
    <row r="5547" spans="1:2" x14ac:dyDescent="0.25">
      <c r="A5547" s="1">
        <v>1</v>
      </c>
      <c r="B5547" s="1">
        <v>0.81812271517806756</v>
      </c>
    </row>
    <row r="5548" spans="1:2" x14ac:dyDescent="0.25">
      <c r="A5548" s="1">
        <v>1</v>
      </c>
      <c r="B5548" s="1">
        <v>0.82637141917153545</v>
      </c>
    </row>
    <row r="5549" spans="1:2" x14ac:dyDescent="0.25">
      <c r="A5549" s="1">
        <v>1</v>
      </c>
      <c r="B5549" s="1">
        <v>0.73648956930700227</v>
      </c>
    </row>
    <row r="5550" spans="1:2" x14ac:dyDescent="0.25">
      <c r="A5550" s="1">
        <v>1</v>
      </c>
      <c r="B5550" s="1">
        <v>0.80928672110432631</v>
      </c>
    </row>
    <row r="5551" spans="1:2" x14ac:dyDescent="0.25">
      <c r="A5551" s="1">
        <v>1</v>
      </c>
      <c r="B5551" s="1">
        <v>0.81486669264919787</v>
      </c>
    </row>
    <row r="5552" spans="1:2" x14ac:dyDescent="0.25">
      <c r="A5552" s="1">
        <v>1</v>
      </c>
      <c r="B5552" s="1">
        <v>0.85294297313862977</v>
      </c>
    </row>
    <row r="5553" spans="1:2" x14ac:dyDescent="0.25">
      <c r="A5553" s="1">
        <v>1</v>
      </c>
      <c r="B5553" s="1">
        <v>0.79418070886251124</v>
      </c>
    </row>
    <row r="5554" spans="1:2" x14ac:dyDescent="0.25">
      <c r="A5554" s="1">
        <v>1</v>
      </c>
      <c r="B5554" s="1">
        <v>0.8050021825752427</v>
      </c>
    </row>
    <row r="5555" spans="1:2" x14ac:dyDescent="0.25">
      <c r="A5555" s="1">
        <v>1</v>
      </c>
      <c r="B5555" s="1">
        <v>0.86305876629962375</v>
      </c>
    </row>
    <row r="5556" spans="1:2" x14ac:dyDescent="0.25">
      <c r="A5556" s="1">
        <v>1</v>
      </c>
      <c r="B5556" s="1">
        <v>0.86172480985731303</v>
      </c>
    </row>
    <row r="5557" spans="1:2" x14ac:dyDescent="0.25">
      <c r="A5557" s="1">
        <v>1</v>
      </c>
      <c r="B5557" s="1">
        <v>0.87372700743732101</v>
      </c>
    </row>
    <row r="5558" spans="1:2" x14ac:dyDescent="0.25">
      <c r="A5558" s="1">
        <v>1</v>
      </c>
      <c r="B5558" s="1">
        <v>0.88674696945072429</v>
      </c>
    </row>
    <row r="5559" spans="1:2" x14ac:dyDescent="0.25">
      <c r="A5559" s="1">
        <v>1</v>
      </c>
      <c r="B5559" s="1">
        <v>0.75820253221814404</v>
      </c>
    </row>
    <row r="5560" spans="1:2" x14ac:dyDescent="0.25">
      <c r="A5560" s="1">
        <v>1</v>
      </c>
      <c r="B5560" s="1">
        <v>0.81799626018118332</v>
      </c>
    </row>
    <row r="5561" spans="1:2" x14ac:dyDescent="0.25">
      <c r="A5561" s="1">
        <v>1</v>
      </c>
      <c r="B5561" s="1">
        <v>0.8420088261260309</v>
      </c>
    </row>
    <row r="5562" spans="1:2" x14ac:dyDescent="0.25">
      <c r="A5562" s="1">
        <v>1</v>
      </c>
      <c r="B5562" s="1">
        <v>0.74450306847362602</v>
      </c>
    </row>
    <row r="5563" spans="1:2" x14ac:dyDescent="0.25">
      <c r="A5563" s="1">
        <v>1</v>
      </c>
      <c r="B5563" s="1">
        <v>0.75788449339824715</v>
      </c>
    </row>
    <row r="5564" spans="1:2" x14ac:dyDescent="0.25">
      <c r="A5564" s="1">
        <v>1</v>
      </c>
      <c r="B5564" s="1">
        <v>0.80601803163885966</v>
      </c>
    </row>
    <row r="5565" spans="1:2" x14ac:dyDescent="0.25">
      <c r="A5565" s="1">
        <v>1</v>
      </c>
      <c r="B5565" s="1">
        <v>0.74345113424854892</v>
      </c>
    </row>
    <row r="5566" spans="1:2" x14ac:dyDescent="0.25">
      <c r="A5566" s="1">
        <v>1</v>
      </c>
      <c r="B5566" s="1">
        <v>0.86139190191398374</v>
      </c>
    </row>
    <row r="5567" spans="1:2" x14ac:dyDescent="0.25">
      <c r="A5567" s="1">
        <v>1</v>
      </c>
      <c r="B5567" s="1">
        <v>0.83196164459415334</v>
      </c>
    </row>
    <row r="5568" spans="1:2" x14ac:dyDescent="0.25">
      <c r="A5568" s="1">
        <v>1</v>
      </c>
      <c r="B5568" s="1">
        <v>0.80318907148500496</v>
      </c>
    </row>
    <row r="5569" spans="1:2" x14ac:dyDescent="0.25">
      <c r="A5569" s="1">
        <v>1</v>
      </c>
      <c r="B5569" s="1">
        <v>0.80577092489490754</v>
      </c>
    </row>
    <row r="5570" spans="1:2" x14ac:dyDescent="0.25">
      <c r="A5570" s="1">
        <v>1</v>
      </c>
      <c r="B5570" s="1">
        <v>0.90452295084162648</v>
      </c>
    </row>
    <row r="5571" spans="1:2" x14ac:dyDescent="0.25">
      <c r="A5571" s="1">
        <v>1</v>
      </c>
      <c r="B5571" s="1">
        <v>0.84498889690205115</v>
      </c>
    </row>
    <row r="5572" spans="1:2" x14ac:dyDescent="0.25">
      <c r="A5572" s="1">
        <v>1</v>
      </c>
      <c r="B5572" s="1">
        <v>0.87473453550792757</v>
      </c>
    </row>
    <row r="5573" spans="1:2" x14ac:dyDescent="0.25">
      <c r="A5573" s="1">
        <v>1</v>
      </c>
      <c r="B5573" s="1">
        <v>0.87767802239243908</v>
      </c>
    </row>
    <row r="5574" spans="1:2" x14ac:dyDescent="0.25">
      <c r="A5574" s="1">
        <v>1</v>
      </c>
      <c r="B5574" s="1">
        <v>0.91743260055459308</v>
      </c>
    </row>
    <row r="5575" spans="1:2" x14ac:dyDescent="0.25">
      <c r="A5575" s="1">
        <v>1</v>
      </c>
      <c r="B5575" s="1">
        <v>0.81019648695141055</v>
      </c>
    </row>
    <row r="5576" spans="1:2" x14ac:dyDescent="0.25">
      <c r="A5576" s="1">
        <v>1</v>
      </c>
      <c r="B5576" s="1">
        <v>0.91774849165416472</v>
      </c>
    </row>
    <row r="5577" spans="1:2" x14ac:dyDescent="0.25">
      <c r="A5577" s="1">
        <v>1</v>
      </c>
      <c r="B5577" s="1">
        <v>0.91671526937250736</v>
      </c>
    </row>
    <row r="5578" spans="1:2" x14ac:dyDescent="0.25">
      <c r="A5578" s="1">
        <v>1</v>
      </c>
      <c r="B5578" s="1">
        <v>0.78364468767182416</v>
      </c>
    </row>
    <row r="5579" spans="1:2" x14ac:dyDescent="0.25">
      <c r="A5579" s="1">
        <v>1</v>
      </c>
      <c r="B5579" s="1">
        <v>0.78281709149736523</v>
      </c>
    </row>
    <row r="5580" spans="1:2" x14ac:dyDescent="0.25">
      <c r="A5580" s="1">
        <v>1</v>
      </c>
      <c r="B5580" s="1">
        <v>0.77362139835068822</v>
      </c>
    </row>
    <row r="5581" spans="1:2" x14ac:dyDescent="0.25">
      <c r="A5581" s="1">
        <v>1</v>
      </c>
      <c r="B5581" s="1">
        <v>0.78089839361931579</v>
      </c>
    </row>
    <row r="5582" spans="1:2" x14ac:dyDescent="0.25">
      <c r="A5582" s="1">
        <v>1</v>
      </c>
      <c r="B5582" s="1">
        <v>0.79028645857317803</v>
      </c>
    </row>
    <row r="5583" spans="1:2" x14ac:dyDescent="0.25">
      <c r="A5583" s="1">
        <v>1</v>
      </c>
      <c r="B5583" s="1">
        <v>0.78999929201556496</v>
      </c>
    </row>
    <row r="5584" spans="1:2" x14ac:dyDescent="0.25">
      <c r="A5584" s="1">
        <v>1</v>
      </c>
      <c r="B5584" s="1">
        <v>0.86135962457448267</v>
      </c>
    </row>
    <row r="5585" spans="1:2" x14ac:dyDescent="0.25">
      <c r="A5585" s="1">
        <v>1</v>
      </c>
      <c r="B5585" s="1">
        <v>0.74126522814844653</v>
      </c>
    </row>
    <row r="5586" spans="1:2" x14ac:dyDescent="0.25">
      <c r="A5586" s="1">
        <v>1</v>
      </c>
      <c r="B5586" s="1">
        <v>0.88153448266448509</v>
      </c>
    </row>
    <row r="5587" spans="1:2" x14ac:dyDescent="0.25">
      <c r="A5587" s="1">
        <v>1</v>
      </c>
      <c r="B5587" s="1">
        <v>0.74874275566591419</v>
      </c>
    </row>
    <row r="5588" spans="1:2" x14ac:dyDescent="0.25">
      <c r="A5588" s="1">
        <v>1</v>
      </c>
      <c r="B5588" s="1">
        <v>0.86453761076806723</v>
      </c>
    </row>
    <row r="5589" spans="1:2" x14ac:dyDescent="0.25">
      <c r="A5589" s="1">
        <v>1</v>
      </c>
      <c r="B5589" s="1">
        <v>0.79832274806532666</v>
      </c>
    </row>
    <row r="5590" spans="1:2" x14ac:dyDescent="0.25">
      <c r="A5590" s="1">
        <v>1</v>
      </c>
      <c r="B5590" s="1">
        <v>0.8125343276577266</v>
      </c>
    </row>
    <row r="5591" spans="1:2" x14ac:dyDescent="0.25">
      <c r="A5591" s="1">
        <v>1</v>
      </c>
      <c r="B5591" s="1">
        <v>0.87224413704239556</v>
      </c>
    </row>
    <row r="5592" spans="1:2" x14ac:dyDescent="0.25">
      <c r="A5592" s="1">
        <v>1</v>
      </c>
      <c r="B5592" s="1">
        <v>0.7806442948173179</v>
      </c>
    </row>
    <row r="5593" spans="1:2" x14ac:dyDescent="0.25">
      <c r="A5593" s="1">
        <v>1</v>
      </c>
      <c r="B5593" s="1">
        <v>0.87676474249664271</v>
      </c>
    </row>
    <row r="5594" spans="1:2" x14ac:dyDescent="0.25">
      <c r="A5594" s="1">
        <v>1</v>
      </c>
      <c r="B5594" s="1">
        <v>0.75295742462192272</v>
      </c>
    </row>
    <row r="5595" spans="1:2" x14ac:dyDescent="0.25">
      <c r="A5595" s="1">
        <v>1</v>
      </c>
      <c r="B5595" s="1">
        <v>0.75291217480461559</v>
      </c>
    </row>
    <row r="5596" spans="1:2" x14ac:dyDescent="0.25">
      <c r="A5596" s="1">
        <v>1</v>
      </c>
      <c r="B5596" s="1">
        <v>0.80341663443891465</v>
      </c>
    </row>
    <row r="5597" spans="1:2" x14ac:dyDescent="0.25">
      <c r="A5597" s="1">
        <v>1</v>
      </c>
      <c r="B5597" s="1">
        <v>0.75804194479590348</v>
      </c>
    </row>
    <row r="5598" spans="1:2" x14ac:dyDescent="0.25">
      <c r="A5598" s="1">
        <v>1</v>
      </c>
      <c r="B5598" s="1">
        <v>0.84880799037387278</v>
      </c>
    </row>
    <row r="5599" spans="1:2" x14ac:dyDescent="0.25">
      <c r="A5599" s="1">
        <v>1</v>
      </c>
      <c r="B5599" s="1">
        <v>0.84224517080685912</v>
      </c>
    </row>
    <row r="5600" spans="1:2" x14ac:dyDescent="0.25">
      <c r="A5600" s="1">
        <v>1</v>
      </c>
      <c r="B5600" s="1">
        <v>0.81061308813838073</v>
      </c>
    </row>
    <row r="5601" spans="1:2" x14ac:dyDescent="0.25">
      <c r="A5601" s="1">
        <v>1</v>
      </c>
      <c r="B5601" s="1">
        <v>0.79316185204802114</v>
      </c>
    </row>
    <row r="5602" spans="1:2" x14ac:dyDescent="0.25">
      <c r="A5602" s="1">
        <v>1</v>
      </c>
      <c r="B5602" s="1">
        <v>0.79293911768165992</v>
      </c>
    </row>
    <row r="5603" spans="1:2" x14ac:dyDescent="0.25">
      <c r="A5603" s="1">
        <v>1</v>
      </c>
      <c r="B5603" s="1">
        <v>0.76822163587185011</v>
      </c>
    </row>
    <row r="5604" spans="1:2" x14ac:dyDescent="0.25">
      <c r="A5604" s="1">
        <v>1</v>
      </c>
      <c r="B5604" s="1">
        <v>0.82279978499818995</v>
      </c>
    </row>
    <row r="5605" spans="1:2" x14ac:dyDescent="0.25">
      <c r="A5605" s="1">
        <v>1</v>
      </c>
      <c r="B5605" s="1">
        <v>0.76900177440289785</v>
      </c>
    </row>
    <row r="5606" spans="1:2" x14ac:dyDescent="0.25">
      <c r="A5606" s="1">
        <v>1</v>
      </c>
      <c r="B5606" s="1">
        <v>0.79978445307694623</v>
      </c>
    </row>
    <row r="5607" spans="1:2" x14ac:dyDescent="0.25">
      <c r="A5607" s="1">
        <v>1</v>
      </c>
      <c r="B5607" s="1">
        <v>0.86016058775220383</v>
      </c>
    </row>
    <row r="5608" spans="1:2" x14ac:dyDescent="0.25">
      <c r="A5608" s="1">
        <v>1</v>
      </c>
      <c r="B5608" s="1">
        <v>0.84717050207568989</v>
      </c>
    </row>
    <row r="5609" spans="1:2" x14ac:dyDescent="0.25">
      <c r="A5609" s="1">
        <v>1</v>
      </c>
      <c r="B5609" s="1">
        <v>0.75096274078230696</v>
      </c>
    </row>
    <row r="5610" spans="1:2" x14ac:dyDescent="0.25">
      <c r="A5610" s="1">
        <v>1</v>
      </c>
      <c r="B5610" s="1">
        <v>0.93655852182215538</v>
      </c>
    </row>
    <row r="5611" spans="1:2" x14ac:dyDescent="0.25">
      <c r="A5611" s="1">
        <v>1</v>
      </c>
      <c r="B5611" s="1">
        <v>0.9032659227386951</v>
      </c>
    </row>
    <row r="5612" spans="1:2" x14ac:dyDescent="0.25">
      <c r="A5612" s="1">
        <v>1</v>
      </c>
      <c r="B5612" s="1">
        <v>0.77010742349032246</v>
      </c>
    </row>
    <row r="5613" spans="1:2" x14ac:dyDescent="0.25">
      <c r="A5613" s="1">
        <v>1</v>
      </c>
      <c r="B5613" s="1">
        <v>0.84512376263689948</v>
      </c>
    </row>
    <row r="5614" spans="1:2" x14ac:dyDescent="0.25">
      <c r="A5614" s="1">
        <v>1</v>
      </c>
      <c r="B5614" s="1">
        <v>0.81194403380953573</v>
      </c>
    </row>
    <row r="5615" spans="1:2" x14ac:dyDescent="0.25">
      <c r="A5615" s="1">
        <v>1</v>
      </c>
      <c r="B5615" s="1">
        <v>0.80473440674591923</v>
      </c>
    </row>
    <row r="5616" spans="1:2" x14ac:dyDescent="0.25">
      <c r="A5616" s="1">
        <v>1</v>
      </c>
      <c r="B5616" s="1">
        <v>0.7737565169690207</v>
      </c>
    </row>
    <row r="5617" spans="1:2" x14ac:dyDescent="0.25">
      <c r="A5617" s="1">
        <v>1</v>
      </c>
      <c r="B5617" s="1">
        <v>0.83924545423345909</v>
      </c>
    </row>
    <row r="5618" spans="1:2" x14ac:dyDescent="0.25">
      <c r="A5618" s="1">
        <v>1</v>
      </c>
      <c r="B5618" s="1">
        <v>0.98770619650225278</v>
      </c>
    </row>
    <row r="5619" spans="1:2" x14ac:dyDescent="0.25">
      <c r="A5619" s="1">
        <v>1</v>
      </c>
      <c r="B5619" s="1">
        <v>0.77108536034060904</v>
      </c>
    </row>
    <row r="5620" spans="1:2" x14ac:dyDescent="0.25">
      <c r="A5620" s="1">
        <v>1</v>
      </c>
      <c r="B5620" s="1">
        <v>0.93415264695442013</v>
      </c>
    </row>
    <row r="5621" spans="1:2" x14ac:dyDescent="0.25">
      <c r="A5621" s="1">
        <v>1</v>
      </c>
      <c r="B5621" s="1">
        <v>0.84195853738423643</v>
      </c>
    </row>
    <row r="5622" spans="1:2" x14ac:dyDescent="0.25">
      <c r="A5622" s="1">
        <v>1</v>
      </c>
      <c r="B5622" s="1">
        <v>0.79555304862275533</v>
      </c>
    </row>
    <row r="5623" spans="1:2" x14ac:dyDescent="0.25">
      <c r="A5623" s="1">
        <v>1</v>
      </c>
      <c r="B5623" s="1">
        <v>0.83706860682410145</v>
      </c>
    </row>
    <row r="5624" spans="1:2" x14ac:dyDescent="0.25">
      <c r="A5624" s="1">
        <v>1</v>
      </c>
      <c r="B5624" s="1">
        <v>0.8834281686187776</v>
      </c>
    </row>
    <row r="5625" spans="1:2" x14ac:dyDescent="0.25">
      <c r="A5625" s="1">
        <v>1</v>
      </c>
      <c r="B5625" s="1">
        <v>0.85042593955643264</v>
      </c>
    </row>
    <row r="5626" spans="1:2" x14ac:dyDescent="0.25">
      <c r="A5626" s="1">
        <v>1</v>
      </c>
      <c r="B5626" s="1">
        <v>0.96748365765994992</v>
      </c>
    </row>
    <row r="5627" spans="1:2" x14ac:dyDescent="0.25">
      <c r="A5627" s="1">
        <v>1</v>
      </c>
      <c r="B5627" s="1">
        <v>0.79838316452673108</v>
      </c>
    </row>
    <row r="5628" spans="1:2" x14ac:dyDescent="0.25">
      <c r="A5628" s="1">
        <v>1</v>
      </c>
      <c r="B5628" s="1">
        <v>0.84730523075413167</v>
      </c>
    </row>
    <row r="5629" spans="1:2" x14ac:dyDescent="0.25">
      <c r="A5629" s="1">
        <v>1</v>
      </c>
      <c r="B5629" s="1">
        <v>0.78180474212635098</v>
      </c>
    </row>
    <row r="5630" spans="1:2" x14ac:dyDescent="0.25">
      <c r="A5630" s="1">
        <v>1</v>
      </c>
      <c r="B5630" s="1">
        <v>0.88695514685607935</v>
      </c>
    </row>
    <row r="5631" spans="1:2" x14ac:dyDescent="0.25">
      <c r="A5631" s="1">
        <v>1</v>
      </c>
      <c r="B5631" s="1">
        <v>0.88275259728417765</v>
      </c>
    </row>
    <row r="5632" spans="1:2" x14ac:dyDescent="0.25">
      <c r="A5632" s="1">
        <v>1</v>
      </c>
      <c r="B5632" s="1">
        <v>0.9266838951288775</v>
      </c>
    </row>
    <row r="5633" spans="1:2" x14ac:dyDescent="0.25">
      <c r="A5633" s="1">
        <v>1</v>
      </c>
      <c r="B5633" s="1">
        <v>0.95015112294781212</v>
      </c>
    </row>
    <row r="5634" spans="1:2" x14ac:dyDescent="0.25">
      <c r="A5634" s="1">
        <v>1</v>
      </c>
      <c r="B5634" s="1">
        <v>0.7866364685528191</v>
      </c>
    </row>
    <row r="5635" spans="1:2" x14ac:dyDescent="0.25">
      <c r="A5635" s="1">
        <v>1</v>
      </c>
      <c r="B5635" s="1">
        <v>0.85385984383127733</v>
      </c>
    </row>
    <row r="5636" spans="1:2" x14ac:dyDescent="0.25">
      <c r="A5636" s="1">
        <v>1</v>
      </c>
      <c r="B5636" s="1">
        <v>0.81601367284150372</v>
      </c>
    </row>
    <row r="5637" spans="1:2" x14ac:dyDescent="0.25">
      <c r="A5637" s="1">
        <v>1</v>
      </c>
      <c r="B5637" s="1">
        <v>0.8903551508106553</v>
      </c>
    </row>
    <row r="5638" spans="1:2" x14ac:dyDescent="0.25">
      <c r="A5638" s="1">
        <v>1</v>
      </c>
      <c r="B5638" s="1">
        <v>0.76728172835568209</v>
      </c>
    </row>
    <row r="5639" spans="1:2" x14ac:dyDescent="0.25">
      <c r="A5639" s="1">
        <v>1</v>
      </c>
      <c r="B5639" s="1">
        <v>0.89931650469315749</v>
      </c>
    </row>
    <row r="5640" spans="1:2" x14ac:dyDescent="0.25">
      <c r="A5640" s="1">
        <v>1</v>
      </c>
      <c r="B5640" s="1">
        <v>0.9297559263609283</v>
      </c>
    </row>
    <row r="5641" spans="1:2" x14ac:dyDescent="0.25">
      <c r="A5641" s="1">
        <v>1</v>
      </c>
      <c r="B5641" s="1">
        <v>0.92434876923590636</v>
      </c>
    </row>
    <row r="5642" spans="1:2" x14ac:dyDescent="0.25">
      <c r="A5642" s="1">
        <v>1</v>
      </c>
      <c r="B5642" s="1">
        <v>0.78422420091433542</v>
      </c>
    </row>
    <row r="5643" spans="1:2" x14ac:dyDescent="0.25">
      <c r="A5643" s="1">
        <v>1</v>
      </c>
      <c r="B5643" s="1">
        <v>0.94173766095736433</v>
      </c>
    </row>
    <row r="5644" spans="1:2" x14ac:dyDescent="0.25">
      <c r="A5644" s="1">
        <v>1</v>
      </c>
      <c r="B5644" s="1">
        <v>0.78237194097720852</v>
      </c>
    </row>
    <row r="5645" spans="1:2" x14ac:dyDescent="0.25">
      <c r="A5645" s="1">
        <v>1</v>
      </c>
      <c r="B5645" s="1">
        <v>0.87851079343807748</v>
      </c>
    </row>
    <row r="5646" spans="1:2" x14ac:dyDescent="0.25">
      <c r="A5646" s="1">
        <v>1</v>
      </c>
      <c r="B5646" s="1">
        <v>0.92240523299933186</v>
      </c>
    </row>
    <row r="5647" spans="1:2" x14ac:dyDescent="0.25">
      <c r="A5647" s="1">
        <v>1</v>
      </c>
      <c r="B5647" s="1">
        <v>0.83455126424362136</v>
      </c>
    </row>
    <row r="5648" spans="1:2" x14ac:dyDescent="0.25">
      <c r="A5648" s="1">
        <v>1</v>
      </c>
      <c r="B5648" s="1">
        <v>0.88712661563493556</v>
      </c>
    </row>
    <row r="5649" spans="1:2" x14ac:dyDescent="0.25">
      <c r="A5649" s="1">
        <v>1</v>
      </c>
      <c r="B5649" s="1">
        <v>0.79220433394773482</v>
      </c>
    </row>
    <row r="5650" spans="1:2" x14ac:dyDescent="0.25">
      <c r="A5650" s="1">
        <v>1</v>
      </c>
      <c r="B5650" s="1">
        <v>0.87334794896301193</v>
      </c>
    </row>
    <row r="5651" spans="1:2" x14ac:dyDescent="0.25">
      <c r="A5651" s="1">
        <v>1</v>
      </c>
      <c r="B5651" s="1">
        <v>0.92039254098510936</v>
      </c>
    </row>
    <row r="5652" spans="1:2" x14ac:dyDescent="0.25">
      <c r="A5652" s="1">
        <v>1</v>
      </c>
      <c r="B5652" s="1">
        <v>0.75463091599752774</v>
      </c>
    </row>
    <row r="5653" spans="1:2" x14ac:dyDescent="0.25">
      <c r="A5653" s="1">
        <v>1</v>
      </c>
      <c r="B5653" s="1">
        <v>0.81401628481580168</v>
      </c>
    </row>
    <row r="5654" spans="1:2" x14ac:dyDescent="0.25">
      <c r="A5654" s="1">
        <v>1</v>
      </c>
      <c r="B5654" s="1">
        <v>0.83687161484749784</v>
      </c>
    </row>
    <row r="5655" spans="1:2" x14ac:dyDescent="0.25">
      <c r="A5655" s="1">
        <v>1</v>
      </c>
      <c r="B5655" s="1">
        <v>0.8152671806272288</v>
      </c>
    </row>
    <row r="5656" spans="1:2" x14ac:dyDescent="0.25">
      <c r="A5656" s="1">
        <v>1</v>
      </c>
      <c r="B5656" s="1">
        <v>0.96039581368553717</v>
      </c>
    </row>
    <row r="5657" spans="1:2" x14ac:dyDescent="0.25">
      <c r="A5657" s="1">
        <v>1</v>
      </c>
      <c r="B5657" s="1">
        <v>0.88416036876256976</v>
      </c>
    </row>
    <row r="5658" spans="1:2" x14ac:dyDescent="0.25">
      <c r="A5658" s="1">
        <v>1</v>
      </c>
      <c r="B5658" s="1">
        <v>0.84399343348975675</v>
      </c>
    </row>
    <row r="5659" spans="1:2" x14ac:dyDescent="0.25">
      <c r="A5659" s="1">
        <v>1</v>
      </c>
      <c r="B5659" s="1">
        <v>0.84908957306763688</v>
      </c>
    </row>
    <row r="5660" spans="1:2" x14ac:dyDescent="0.25">
      <c r="A5660" s="1">
        <v>1</v>
      </c>
      <c r="B5660" s="1">
        <v>0.87904762565587258</v>
      </c>
    </row>
    <row r="5661" spans="1:2" x14ac:dyDescent="0.25">
      <c r="A5661" s="1">
        <v>1</v>
      </c>
      <c r="B5661" s="1">
        <v>0.80868777206546938</v>
      </c>
    </row>
    <row r="5662" spans="1:2" x14ac:dyDescent="0.25">
      <c r="A5662" s="1">
        <v>1</v>
      </c>
      <c r="B5662" s="1">
        <v>0.78048891460142844</v>
      </c>
    </row>
    <row r="5663" spans="1:2" x14ac:dyDescent="0.25">
      <c r="A5663" s="1">
        <v>1</v>
      </c>
      <c r="B5663" s="1">
        <v>0.90639195739725265</v>
      </c>
    </row>
    <row r="5664" spans="1:2" x14ac:dyDescent="0.25">
      <c r="A5664" s="1">
        <v>1</v>
      </c>
      <c r="B5664" s="1">
        <v>0.90716640787026526</v>
      </c>
    </row>
    <row r="5665" spans="1:2" x14ac:dyDescent="0.25">
      <c r="A5665" s="1">
        <v>1</v>
      </c>
      <c r="B5665" s="1">
        <v>0.87454405597808915</v>
      </c>
    </row>
    <row r="5666" spans="1:2" x14ac:dyDescent="0.25">
      <c r="A5666" s="1">
        <v>1</v>
      </c>
      <c r="B5666" s="1">
        <v>0.80125122434093765</v>
      </c>
    </row>
    <row r="5667" spans="1:2" x14ac:dyDescent="0.25">
      <c r="A5667" s="1">
        <v>1</v>
      </c>
      <c r="B5667" s="1">
        <v>0.86358112118768704</v>
      </c>
    </row>
    <row r="5668" spans="1:2" x14ac:dyDescent="0.25">
      <c r="A5668" s="1">
        <v>1</v>
      </c>
      <c r="B5668" s="1">
        <v>0.71833880046548049</v>
      </c>
    </row>
    <row r="5669" spans="1:2" x14ac:dyDescent="0.25">
      <c r="A5669" s="1">
        <v>1</v>
      </c>
      <c r="B5669" s="1">
        <v>0.88561555627424593</v>
      </c>
    </row>
    <row r="5670" spans="1:2" x14ac:dyDescent="0.25">
      <c r="A5670" s="1">
        <v>1</v>
      </c>
      <c r="B5670" s="1">
        <v>0.85103260067889219</v>
      </c>
    </row>
    <row r="5671" spans="1:2" x14ac:dyDescent="0.25">
      <c r="A5671" s="1">
        <v>1</v>
      </c>
      <c r="B5671" s="1">
        <v>0.8783390600087323</v>
      </c>
    </row>
    <row r="5672" spans="1:2" x14ac:dyDescent="0.25">
      <c r="A5672" s="1">
        <v>1</v>
      </c>
      <c r="B5672" s="1">
        <v>0.87776118877382869</v>
      </c>
    </row>
    <row r="5673" spans="1:2" x14ac:dyDescent="0.25">
      <c r="A5673" s="1">
        <v>1</v>
      </c>
      <c r="B5673" s="1">
        <v>0.832785101359656</v>
      </c>
    </row>
    <row r="5674" spans="1:2" x14ac:dyDescent="0.25">
      <c r="A5674" s="1">
        <v>1</v>
      </c>
      <c r="B5674" s="1">
        <v>0.78180580988318915</v>
      </c>
    </row>
    <row r="5675" spans="1:2" x14ac:dyDescent="0.25">
      <c r="A5675" s="1">
        <v>1</v>
      </c>
      <c r="B5675" s="1">
        <v>0.76352341684961322</v>
      </c>
    </row>
    <row r="5676" spans="1:2" x14ac:dyDescent="0.25">
      <c r="A5676" s="1">
        <v>1</v>
      </c>
      <c r="B5676" s="1">
        <v>0.82627677023440571</v>
      </c>
    </row>
    <row r="5677" spans="1:2" x14ac:dyDescent="0.25">
      <c r="A5677" s="1">
        <v>1</v>
      </c>
      <c r="B5677" s="1">
        <v>0.78191263718216208</v>
      </c>
    </row>
    <row r="5678" spans="1:2" x14ac:dyDescent="0.25">
      <c r="A5678" s="1">
        <v>1</v>
      </c>
      <c r="B5678" s="1">
        <v>0.76287398207830248</v>
      </c>
    </row>
    <row r="5679" spans="1:2" x14ac:dyDescent="0.25">
      <c r="A5679" s="1">
        <v>1</v>
      </c>
      <c r="B5679" s="1">
        <v>0.83462218438007107</v>
      </c>
    </row>
    <row r="5680" spans="1:2" x14ac:dyDescent="0.25">
      <c r="A5680" s="1">
        <v>1</v>
      </c>
      <c r="B5680" s="1">
        <v>0.85661177607268091</v>
      </c>
    </row>
    <row r="5681" spans="1:2" x14ac:dyDescent="0.25">
      <c r="A5681" s="1">
        <v>1</v>
      </c>
      <c r="B5681" s="1">
        <v>0.84328582083451986</v>
      </c>
    </row>
    <row r="5682" spans="1:2" x14ac:dyDescent="0.25">
      <c r="A5682" s="1">
        <v>1</v>
      </c>
      <c r="B5682" s="1">
        <v>0.88000030105676597</v>
      </c>
    </row>
    <row r="5683" spans="1:2" x14ac:dyDescent="0.25">
      <c r="A5683" s="1">
        <v>1</v>
      </c>
      <c r="B5683" s="1">
        <v>0.78457545398415784</v>
      </c>
    </row>
    <row r="5684" spans="1:2" x14ac:dyDescent="0.25">
      <c r="A5684" s="1">
        <v>1</v>
      </c>
      <c r="B5684" s="1">
        <v>0.86607820381107081</v>
      </c>
    </row>
    <row r="5685" spans="1:2" x14ac:dyDescent="0.25">
      <c r="A5685" s="1">
        <v>1</v>
      </c>
      <c r="B5685" s="1">
        <v>0.78752384277321819</v>
      </c>
    </row>
    <row r="5686" spans="1:2" x14ac:dyDescent="0.25">
      <c r="A5686" s="1">
        <v>1</v>
      </c>
      <c r="B5686" s="1">
        <v>0.76943112435106409</v>
      </c>
    </row>
    <row r="5687" spans="1:2" x14ac:dyDescent="0.25">
      <c r="A5687" s="1">
        <v>1</v>
      </c>
      <c r="B5687" s="1">
        <v>0.88823439663478743</v>
      </c>
    </row>
    <row r="5688" spans="1:2" x14ac:dyDescent="0.25">
      <c r="A5688" s="1">
        <v>1</v>
      </c>
      <c r="B5688" s="1">
        <v>0.74763522879174837</v>
      </c>
    </row>
    <row r="5689" spans="1:2" x14ac:dyDescent="0.25">
      <c r="A5689" s="1">
        <v>1</v>
      </c>
      <c r="B5689" s="1">
        <v>0.86133242199838522</v>
      </c>
    </row>
    <row r="5690" spans="1:2" x14ac:dyDescent="0.25">
      <c r="A5690" s="1">
        <v>1</v>
      </c>
      <c r="B5690" s="1">
        <v>0.75286882983759629</v>
      </c>
    </row>
    <row r="5691" spans="1:2" x14ac:dyDescent="0.25">
      <c r="A5691" s="1">
        <v>1</v>
      </c>
      <c r="B5691" s="1">
        <v>0.76314225654634416</v>
      </c>
    </row>
    <row r="5692" spans="1:2" x14ac:dyDescent="0.25">
      <c r="A5692" s="1">
        <v>1</v>
      </c>
      <c r="B5692" s="1">
        <v>0.8366280439399838</v>
      </c>
    </row>
    <row r="5693" spans="1:2" x14ac:dyDescent="0.25">
      <c r="A5693" s="1">
        <v>1</v>
      </c>
      <c r="B5693" s="1">
        <v>0.82090284734443975</v>
      </c>
    </row>
    <row r="5694" spans="1:2" x14ac:dyDescent="0.25">
      <c r="A5694" s="1">
        <v>1</v>
      </c>
      <c r="B5694" s="1">
        <v>0.86653720841566673</v>
      </c>
    </row>
    <row r="5695" spans="1:2" x14ac:dyDescent="0.25">
      <c r="A5695" s="1">
        <v>1</v>
      </c>
      <c r="B5695" s="1">
        <v>0.81492875507207396</v>
      </c>
    </row>
    <row r="5696" spans="1:2" x14ac:dyDescent="0.25">
      <c r="A5696" s="1">
        <v>1</v>
      </c>
      <c r="B5696" s="1">
        <v>0.80675881332202615</v>
      </c>
    </row>
    <row r="5697" spans="1:2" x14ac:dyDescent="0.25">
      <c r="A5697" s="1">
        <v>1</v>
      </c>
      <c r="B5697" s="1">
        <v>0.84399852408022391</v>
      </c>
    </row>
    <row r="5698" spans="1:2" x14ac:dyDescent="0.25">
      <c r="A5698" s="1">
        <v>1</v>
      </c>
      <c r="B5698" s="1">
        <v>0.91326526734444491</v>
      </c>
    </row>
    <row r="5699" spans="1:2" x14ac:dyDescent="0.25">
      <c r="A5699" s="1">
        <v>1</v>
      </c>
      <c r="B5699" s="1">
        <v>0.7960149788513261</v>
      </c>
    </row>
    <row r="5700" spans="1:2" x14ac:dyDescent="0.25">
      <c r="A5700" s="1">
        <v>1</v>
      </c>
      <c r="B5700" s="1">
        <v>0.82284249371234552</v>
      </c>
    </row>
    <row r="5701" spans="1:2" x14ac:dyDescent="0.25">
      <c r="A5701" s="1">
        <v>1</v>
      </c>
      <c r="B5701" s="1">
        <v>0.77185152974326321</v>
      </c>
    </row>
    <row r="5702" spans="1:2" x14ac:dyDescent="0.25">
      <c r="A5702" s="1">
        <v>1</v>
      </c>
      <c r="B5702" s="1">
        <v>0.82663081579092579</v>
      </c>
    </row>
    <row r="5703" spans="1:2" x14ac:dyDescent="0.25">
      <c r="A5703" s="1">
        <v>1</v>
      </c>
      <c r="B5703" s="1">
        <v>0.81181131488675007</v>
      </c>
    </row>
    <row r="5704" spans="1:2" x14ac:dyDescent="0.25">
      <c r="A5704" s="1">
        <v>1</v>
      </c>
      <c r="B5704" s="1">
        <v>0.86276931348391472</v>
      </c>
    </row>
    <row r="5705" spans="1:2" x14ac:dyDescent="0.25">
      <c r="A5705" s="1">
        <v>1</v>
      </c>
      <c r="B5705" s="1">
        <v>0.82188130216339716</v>
      </c>
    </row>
    <row r="5706" spans="1:2" x14ac:dyDescent="0.25">
      <c r="A5706" s="1">
        <v>1</v>
      </c>
      <c r="B5706" s="1">
        <v>0.89176868250104624</v>
      </c>
    </row>
    <row r="5707" spans="1:2" x14ac:dyDescent="0.25">
      <c r="A5707" s="1">
        <v>1</v>
      </c>
      <c r="B5707" s="1">
        <v>0.92025354539372117</v>
      </c>
    </row>
    <row r="5708" spans="1:2" x14ac:dyDescent="0.25">
      <c r="A5708" s="1">
        <v>1</v>
      </c>
      <c r="B5708" s="1">
        <v>0.78989993812854942</v>
      </c>
    </row>
    <row r="5709" spans="1:2" x14ac:dyDescent="0.25">
      <c r="A5709" s="1">
        <v>1</v>
      </c>
      <c r="B5709" s="1">
        <v>0.73811592736430776</v>
      </c>
    </row>
    <row r="5710" spans="1:2" x14ac:dyDescent="0.25">
      <c r="A5710" s="1">
        <v>1</v>
      </c>
      <c r="B5710" s="1">
        <v>0.81088132467321905</v>
      </c>
    </row>
    <row r="5711" spans="1:2" x14ac:dyDescent="0.25">
      <c r="A5711" s="1">
        <v>1</v>
      </c>
      <c r="B5711" s="1">
        <v>0.92645867578964436</v>
      </c>
    </row>
    <row r="5712" spans="1:2" x14ac:dyDescent="0.25">
      <c r="A5712" s="1">
        <v>1</v>
      </c>
      <c r="B5712" s="1">
        <v>0.8220445641192512</v>
      </c>
    </row>
    <row r="5713" spans="1:2" x14ac:dyDescent="0.25">
      <c r="A5713" s="1">
        <v>1</v>
      </c>
      <c r="B5713" s="1">
        <v>0.77992203951600636</v>
      </c>
    </row>
    <row r="5714" spans="1:2" x14ac:dyDescent="0.25">
      <c r="A5714" s="1">
        <v>1</v>
      </c>
      <c r="B5714" s="1">
        <v>0.74581962682433867</v>
      </c>
    </row>
    <row r="5715" spans="1:2" x14ac:dyDescent="0.25">
      <c r="A5715" s="1">
        <v>1</v>
      </c>
      <c r="B5715" s="1">
        <v>0.87300290178848472</v>
      </c>
    </row>
    <row r="5716" spans="1:2" x14ac:dyDescent="0.25">
      <c r="A5716" s="1">
        <v>1</v>
      </c>
      <c r="B5716" s="1">
        <v>0.79918387975307159</v>
      </c>
    </row>
    <row r="5717" spans="1:2" x14ac:dyDescent="0.25">
      <c r="A5717" s="1">
        <v>1</v>
      </c>
      <c r="B5717" s="1">
        <v>0.77951269794221989</v>
      </c>
    </row>
    <row r="5718" spans="1:2" x14ac:dyDescent="0.25">
      <c r="A5718" s="1">
        <v>1</v>
      </c>
      <c r="B5718" s="1">
        <v>0.82700590760413772</v>
      </c>
    </row>
    <row r="5719" spans="1:2" x14ac:dyDescent="0.25">
      <c r="A5719" s="1">
        <v>1</v>
      </c>
      <c r="B5719" s="1">
        <v>0.8771475017639826</v>
      </c>
    </row>
    <row r="5720" spans="1:2" x14ac:dyDescent="0.25">
      <c r="A5720" s="1">
        <v>1</v>
      </c>
      <c r="B5720" s="1">
        <v>0.82321302361547166</v>
      </c>
    </row>
    <row r="5721" spans="1:2" x14ac:dyDescent="0.25">
      <c r="A5721" s="1">
        <v>1</v>
      </c>
      <c r="B5721" s="1">
        <v>0.82475175142438706</v>
      </c>
    </row>
    <row r="5722" spans="1:2" x14ac:dyDescent="0.25">
      <c r="A5722" s="1">
        <v>1</v>
      </c>
      <c r="B5722" s="1">
        <v>0.80653536386959646</v>
      </c>
    </row>
    <row r="5723" spans="1:2" x14ac:dyDescent="0.25">
      <c r="A5723" s="1">
        <v>1</v>
      </c>
      <c r="B5723" s="1">
        <v>0.7828085931674017</v>
      </c>
    </row>
    <row r="5724" spans="1:2" x14ac:dyDescent="0.25">
      <c r="A5724" s="1">
        <v>1</v>
      </c>
      <c r="B5724" s="1">
        <v>0.81550148941126288</v>
      </c>
    </row>
    <row r="5725" spans="1:2" x14ac:dyDescent="0.25">
      <c r="A5725" s="1">
        <v>1</v>
      </c>
      <c r="B5725" s="1">
        <v>0.74841311049143444</v>
      </c>
    </row>
    <row r="5726" spans="1:2" x14ac:dyDescent="0.25">
      <c r="A5726" s="1">
        <v>1</v>
      </c>
      <c r="B5726" s="1">
        <v>0.80238830654013293</v>
      </c>
    </row>
    <row r="5727" spans="1:2" x14ac:dyDescent="0.25">
      <c r="A5727" s="1">
        <v>1</v>
      </c>
      <c r="B5727" s="1">
        <v>0.76603201845235236</v>
      </c>
    </row>
    <row r="5728" spans="1:2" x14ac:dyDescent="0.25">
      <c r="A5728" s="1">
        <v>1</v>
      </c>
      <c r="B5728" s="1">
        <v>0.87163709385585253</v>
      </c>
    </row>
    <row r="5729" spans="1:2" x14ac:dyDescent="0.25">
      <c r="A5729" s="1">
        <v>1</v>
      </c>
      <c r="B5729" s="1">
        <v>0.80643524888682228</v>
      </c>
    </row>
    <row r="5730" spans="1:2" x14ac:dyDescent="0.25">
      <c r="A5730" s="1">
        <v>1</v>
      </c>
      <c r="B5730" s="1">
        <v>0.7831016241346993</v>
      </c>
    </row>
    <row r="5731" spans="1:2" x14ac:dyDescent="0.25">
      <c r="A5731" s="1">
        <v>1</v>
      </c>
      <c r="B5731" s="1">
        <v>0.75040887160816994</v>
      </c>
    </row>
    <row r="5732" spans="1:2" x14ac:dyDescent="0.25">
      <c r="A5732" s="1">
        <v>1</v>
      </c>
      <c r="B5732" s="1">
        <v>0.80305672227318825</v>
      </c>
    </row>
    <row r="5733" spans="1:2" x14ac:dyDescent="0.25">
      <c r="A5733" s="1">
        <v>1</v>
      </c>
      <c r="B5733" s="1">
        <v>0.82667121948502664</v>
      </c>
    </row>
    <row r="5734" spans="1:2" x14ac:dyDescent="0.25">
      <c r="A5734" s="1">
        <v>1</v>
      </c>
      <c r="B5734" s="1">
        <v>0.79144941807207381</v>
      </c>
    </row>
    <row r="5735" spans="1:2" x14ac:dyDescent="0.25">
      <c r="A5735" s="1">
        <v>1</v>
      </c>
      <c r="B5735" s="1">
        <v>0.7619831070697094</v>
      </c>
    </row>
    <row r="5736" spans="1:2" x14ac:dyDescent="0.25">
      <c r="A5736" s="1">
        <v>1</v>
      </c>
      <c r="B5736" s="1">
        <v>0.87824511315733778</v>
      </c>
    </row>
    <row r="5737" spans="1:2" x14ac:dyDescent="0.25">
      <c r="A5737" s="1">
        <v>1</v>
      </c>
      <c r="B5737" s="1">
        <v>0.81710443054579607</v>
      </c>
    </row>
    <row r="5738" spans="1:2" x14ac:dyDescent="0.25">
      <c r="A5738" s="1">
        <v>1</v>
      </c>
      <c r="B5738" s="1">
        <v>0.76110704699280707</v>
      </c>
    </row>
    <row r="5739" spans="1:2" x14ac:dyDescent="0.25">
      <c r="A5739" s="1">
        <v>1</v>
      </c>
      <c r="B5739" s="1">
        <v>0.72047221968010755</v>
      </c>
    </row>
    <row r="5740" spans="1:2" x14ac:dyDescent="0.25">
      <c r="A5740" s="1">
        <v>1</v>
      </c>
      <c r="B5740" s="1">
        <v>0.87814507376426076</v>
      </c>
    </row>
    <row r="5741" spans="1:2" x14ac:dyDescent="0.25">
      <c r="A5741" s="1">
        <v>1</v>
      </c>
      <c r="B5741" s="1">
        <v>0.88960892345325038</v>
      </c>
    </row>
    <row r="5742" spans="1:2" x14ac:dyDescent="0.25">
      <c r="A5742" s="1">
        <v>1</v>
      </c>
      <c r="B5742" s="1">
        <v>0.86435744662321767</v>
      </c>
    </row>
    <row r="5743" spans="1:2" x14ac:dyDescent="0.25">
      <c r="A5743" s="1">
        <v>1</v>
      </c>
      <c r="B5743" s="1">
        <v>0.88204502918695005</v>
      </c>
    </row>
    <row r="5744" spans="1:2" x14ac:dyDescent="0.25">
      <c r="A5744" s="1">
        <v>1</v>
      </c>
      <c r="B5744" s="1">
        <v>0.89792859828662996</v>
      </c>
    </row>
    <row r="5745" spans="1:2" x14ac:dyDescent="0.25">
      <c r="A5745" s="1">
        <v>1</v>
      </c>
      <c r="B5745" s="1">
        <v>0.83262450151118605</v>
      </c>
    </row>
    <row r="5746" spans="1:2" x14ac:dyDescent="0.25">
      <c r="A5746" s="1">
        <v>1</v>
      </c>
      <c r="B5746" s="1">
        <v>0.79015989814751175</v>
      </c>
    </row>
    <row r="5747" spans="1:2" x14ac:dyDescent="0.25">
      <c r="A5747" s="1">
        <v>1</v>
      </c>
      <c r="B5747" s="1">
        <v>0.75799693071670027</v>
      </c>
    </row>
    <row r="5748" spans="1:2" x14ac:dyDescent="0.25">
      <c r="A5748" s="1">
        <v>1</v>
      </c>
      <c r="B5748" s="1">
        <v>0.79362722863378721</v>
      </c>
    </row>
    <row r="5749" spans="1:2" x14ac:dyDescent="0.25">
      <c r="A5749" s="1">
        <v>1</v>
      </c>
      <c r="B5749" s="1">
        <v>0.92099985959841169</v>
      </c>
    </row>
    <row r="5750" spans="1:2" x14ac:dyDescent="0.25">
      <c r="A5750" s="1">
        <v>1</v>
      </c>
      <c r="B5750" s="1">
        <v>0.8661682509146319</v>
      </c>
    </row>
    <row r="5751" spans="1:2" x14ac:dyDescent="0.25">
      <c r="A5751" s="1">
        <v>1</v>
      </c>
      <c r="B5751" s="1">
        <v>0.82216929912309245</v>
      </c>
    </row>
    <row r="5752" spans="1:2" x14ac:dyDescent="0.25">
      <c r="A5752" s="1">
        <v>1</v>
      </c>
      <c r="B5752" s="1">
        <v>0.84186837803857428</v>
      </c>
    </row>
    <row r="5753" spans="1:2" x14ac:dyDescent="0.25">
      <c r="A5753" s="1">
        <v>1</v>
      </c>
      <c r="B5753" s="1">
        <v>0.84298875486289027</v>
      </c>
    </row>
    <row r="5754" spans="1:2" x14ac:dyDescent="0.25">
      <c r="A5754" s="1">
        <v>1</v>
      </c>
      <c r="B5754" s="1">
        <v>0.87126800482878231</v>
      </c>
    </row>
    <row r="5755" spans="1:2" x14ac:dyDescent="0.25">
      <c r="A5755" s="1">
        <v>1</v>
      </c>
      <c r="B5755" s="1">
        <v>0.9357661051444135</v>
      </c>
    </row>
    <row r="5756" spans="1:2" x14ac:dyDescent="0.25">
      <c r="A5756" s="1">
        <v>1</v>
      </c>
      <c r="B5756" s="1">
        <v>0.78042504224105824</v>
      </c>
    </row>
    <row r="5757" spans="1:2" x14ac:dyDescent="0.25">
      <c r="A5757" s="1">
        <v>1</v>
      </c>
      <c r="B5757" s="1">
        <v>0.81865483684827645</v>
      </c>
    </row>
    <row r="5758" spans="1:2" x14ac:dyDescent="0.25">
      <c r="A5758" s="1">
        <v>1</v>
      </c>
      <c r="B5758" s="1">
        <v>0.88549109593528286</v>
      </c>
    </row>
    <row r="5759" spans="1:2" x14ac:dyDescent="0.25">
      <c r="A5759" s="1">
        <v>1</v>
      </c>
      <c r="B5759" s="1">
        <v>0.81169745851369013</v>
      </c>
    </row>
    <row r="5760" spans="1:2" x14ac:dyDescent="0.25">
      <c r="A5760" s="1">
        <v>1</v>
      </c>
      <c r="B5760" s="1">
        <v>0.7954066077585531</v>
      </c>
    </row>
    <row r="5761" spans="1:2" x14ac:dyDescent="0.25">
      <c r="A5761" s="1">
        <v>1</v>
      </c>
      <c r="B5761" s="1">
        <v>0.86115868359334113</v>
      </c>
    </row>
    <row r="5762" spans="1:2" x14ac:dyDescent="0.25">
      <c r="A5762" s="1">
        <v>1</v>
      </c>
      <c r="B5762" s="1">
        <v>0.83593647226519019</v>
      </c>
    </row>
    <row r="5763" spans="1:2" x14ac:dyDescent="0.25">
      <c r="A5763" s="1">
        <v>1</v>
      </c>
      <c r="B5763" s="1">
        <v>0.83910373289734508</v>
      </c>
    </row>
    <row r="5764" spans="1:2" x14ac:dyDescent="0.25">
      <c r="A5764" s="1">
        <v>1</v>
      </c>
      <c r="B5764" s="1">
        <v>0.77058974448945949</v>
      </c>
    </row>
    <row r="5765" spans="1:2" x14ac:dyDescent="0.25">
      <c r="A5765" s="1">
        <v>1</v>
      </c>
      <c r="B5765" s="1">
        <v>0.80704920969798255</v>
      </c>
    </row>
    <row r="5766" spans="1:2" x14ac:dyDescent="0.25">
      <c r="A5766" s="1">
        <v>1</v>
      </c>
      <c r="B5766" s="1">
        <v>0.85952532308826535</v>
      </c>
    </row>
    <row r="5767" spans="1:2" x14ac:dyDescent="0.25">
      <c r="A5767" s="1">
        <v>1</v>
      </c>
      <c r="B5767" s="1">
        <v>0.85507197397909007</v>
      </c>
    </row>
    <row r="5768" spans="1:2" x14ac:dyDescent="0.25">
      <c r="A5768" s="1">
        <v>1</v>
      </c>
      <c r="B5768" s="1">
        <v>0.77918392732220143</v>
      </c>
    </row>
    <row r="5769" spans="1:2" x14ac:dyDescent="0.25">
      <c r="A5769" s="1">
        <v>1</v>
      </c>
      <c r="B5769" s="1">
        <v>0.93785089674121658</v>
      </c>
    </row>
    <row r="5770" spans="1:2" x14ac:dyDescent="0.25">
      <c r="A5770" s="1">
        <v>1</v>
      </c>
      <c r="B5770" s="1">
        <v>0.84071930399812511</v>
      </c>
    </row>
    <row r="5771" spans="1:2" x14ac:dyDescent="0.25">
      <c r="A5771" s="1">
        <v>1</v>
      </c>
      <c r="B5771" s="1">
        <v>0.89154764244348872</v>
      </c>
    </row>
    <row r="5772" spans="1:2" x14ac:dyDescent="0.25">
      <c r="A5772" s="1">
        <v>1</v>
      </c>
      <c r="B5772" s="1">
        <v>0.79713964609568622</v>
      </c>
    </row>
    <row r="5773" spans="1:2" x14ac:dyDescent="0.25">
      <c r="A5773" s="1">
        <v>1</v>
      </c>
      <c r="B5773" s="1">
        <v>0.78047976573234223</v>
      </c>
    </row>
    <row r="5774" spans="1:2" x14ac:dyDescent="0.25">
      <c r="A5774" s="1">
        <v>1</v>
      </c>
      <c r="B5774" s="1">
        <v>0.80225524059826736</v>
      </c>
    </row>
    <row r="5775" spans="1:2" x14ac:dyDescent="0.25">
      <c r="A5775" s="1">
        <v>1</v>
      </c>
      <c r="B5775" s="1">
        <v>0.79905021845345892</v>
      </c>
    </row>
    <row r="5776" spans="1:2" x14ac:dyDescent="0.25">
      <c r="A5776" s="1">
        <v>1</v>
      </c>
      <c r="B5776" s="1">
        <v>0.93696049817420679</v>
      </c>
    </row>
    <row r="5777" spans="1:2" x14ac:dyDescent="0.25">
      <c r="A5777" s="1">
        <v>1</v>
      </c>
      <c r="B5777" s="1">
        <v>0.93794916203687162</v>
      </c>
    </row>
    <row r="5778" spans="1:2" x14ac:dyDescent="0.25">
      <c r="A5778" s="1">
        <v>1</v>
      </c>
      <c r="B5778" s="1">
        <v>0.89266976039583235</v>
      </c>
    </row>
    <row r="5779" spans="1:2" x14ac:dyDescent="0.25">
      <c r="A5779" s="1">
        <v>1</v>
      </c>
      <c r="B5779" s="1">
        <v>0.83588852811476244</v>
      </c>
    </row>
    <row r="5780" spans="1:2" x14ac:dyDescent="0.25">
      <c r="A5780" s="1">
        <v>1</v>
      </c>
      <c r="B5780" s="1">
        <v>0.87178003100356771</v>
      </c>
    </row>
    <row r="5781" spans="1:2" x14ac:dyDescent="0.25">
      <c r="A5781" s="1">
        <v>1</v>
      </c>
      <c r="B5781" s="1">
        <v>0.83602255390393188</v>
      </c>
    </row>
    <row r="5782" spans="1:2" x14ac:dyDescent="0.25">
      <c r="A5782" s="1">
        <v>1</v>
      </c>
      <c r="B5782" s="1">
        <v>0.80734839296067873</v>
      </c>
    </row>
    <row r="5783" spans="1:2" x14ac:dyDescent="0.25">
      <c r="A5783" s="1">
        <v>1</v>
      </c>
      <c r="B5783" s="1">
        <v>0.93297365799846821</v>
      </c>
    </row>
    <row r="5784" spans="1:2" x14ac:dyDescent="0.25">
      <c r="A5784" s="1">
        <v>1</v>
      </c>
      <c r="B5784" s="1">
        <v>0.81482097100057027</v>
      </c>
    </row>
    <row r="5785" spans="1:2" x14ac:dyDescent="0.25">
      <c r="A5785" s="1">
        <v>1</v>
      </c>
      <c r="B5785" s="1">
        <v>0.8019978370284554</v>
      </c>
    </row>
    <row r="5786" spans="1:2" x14ac:dyDescent="0.25">
      <c r="A5786" s="1">
        <v>1</v>
      </c>
      <c r="B5786" s="1">
        <v>0.83467325212488652</v>
      </c>
    </row>
    <row r="5787" spans="1:2" x14ac:dyDescent="0.25">
      <c r="A5787" s="1">
        <v>1</v>
      </c>
      <c r="B5787" s="1">
        <v>0.8036825407640984</v>
      </c>
    </row>
    <row r="5788" spans="1:2" x14ac:dyDescent="0.25">
      <c r="A5788" s="1">
        <v>1</v>
      </c>
      <c r="B5788" s="1">
        <v>0.75135063347453657</v>
      </c>
    </row>
    <row r="5789" spans="1:2" x14ac:dyDescent="0.25">
      <c r="A5789" s="1">
        <v>1</v>
      </c>
      <c r="B5789" s="1">
        <v>0.83667023421805009</v>
      </c>
    </row>
    <row r="5790" spans="1:2" x14ac:dyDescent="0.25">
      <c r="A5790" s="1">
        <v>1</v>
      </c>
      <c r="B5790" s="1">
        <v>0.76936397269285317</v>
      </c>
    </row>
    <row r="5791" spans="1:2" x14ac:dyDescent="0.25">
      <c r="A5791" s="1">
        <v>1</v>
      </c>
      <c r="B5791" s="1">
        <v>0.79272015153528985</v>
      </c>
    </row>
    <row r="5792" spans="1:2" x14ac:dyDescent="0.25">
      <c r="A5792" s="1">
        <v>1</v>
      </c>
      <c r="B5792" s="1">
        <v>0.82024641864575165</v>
      </c>
    </row>
    <row r="5793" spans="1:2" x14ac:dyDescent="0.25">
      <c r="A5793" s="1">
        <v>1</v>
      </c>
      <c r="B5793" s="1">
        <v>0.85202390622172586</v>
      </c>
    </row>
    <row r="5794" spans="1:2" x14ac:dyDescent="0.25">
      <c r="A5794" s="1">
        <v>1</v>
      </c>
      <c r="B5794" s="1">
        <v>0.73726393214968311</v>
      </c>
    </row>
    <row r="5795" spans="1:2" x14ac:dyDescent="0.25">
      <c r="A5795" s="1">
        <v>1</v>
      </c>
      <c r="B5795" s="1">
        <v>0.78328517347248461</v>
      </c>
    </row>
    <row r="5796" spans="1:2" x14ac:dyDescent="0.25">
      <c r="A5796" s="1">
        <v>1</v>
      </c>
      <c r="B5796" s="1">
        <v>0.78056828768675346</v>
      </c>
    </row>
    <row r="5797" spans="1:2" x14ac:dyDescent="0.25">
      <c r="A5797" s="1">
        <v>1</v>
      </c>
      <c r="B5797" s="1">
        <v>0.82770983028669687</v>
      </c>
    </row>
    <row r="5798" spans="1:2" x14ac:dyDescent="0.25">
      <c r="A5798" s="1">
        <v>1</v>
      </c>
      <c r="B5798" s="1">
        <v>0.80531008020146433</v>
      </c>
    </row>
    <row r="5799" spans="1:2" x14ac:dyDescent="0.25">
      <c r="A5799" s="1">
        <v>1</v>
      </c>
      <c r="B5799" s="1">
        <v>0.77169321827216231</v>
      </c>
    </row>
    <row r="5800" spans="1:2" x14ac:dyDescent="0.25">
      <c r="A5800" s="1">
        <v>1</v>
      </c>
      <c r="B5800" s="1">
        <v>0.78630153510454703</v>
      </c>
    </row>
    <row r="5801" spans="1:2" x14ac:dyDescent="0.25">
      <c r="A5801" s="1">
        <v>1</v>
      </c>
      <c r="B5801" s="1">
        <v>0.8516467736980684</v>
      </c>
    </row>
    <row r="5802" spans="1:2" x14ac:dyDescent="0.25">
      <c r="A5802" s="1">
        <v>1</v>
      </c>
      <c r="B5802" s="1">
        <v>0.84316101210427929</v>
      </c>
    </row>
    <row r="5803" spans="1:2" x14ac:dyDescent="0.25">
      <c r="A5803" s="1">
        <v>1</v>
      </c>
      <c r="B5803" s="1">
        <v>0.83493340300439423</v>
      </c>
    </row>
    <row r="5804" spans="1:2" x14ac:dyDescent="0.25">
      <c r="A5804" s="1">
        <v>1</v>
      </c>
      <c r="B5804" s="1">
        <v>0.96254751846277775</v>
      </c>
    </row>
    <row r="5805" spans="1:2" x14ac:dyDescent="0.25">
      <c r="A5805" s="1">
        <v>1</v>
      </c>
      <c r="B5805" s="1">
        <v>0.85009763894293255</v>
      </c>
    </row>
    <row r="5806" spans="1:2" x14ac:dyDescent="0.25">
      <c r="A5806" s="1">
        <v>1</v>
      </c>
      <c r="B5806" s="1">
        <v>0.82692278585448442</v>
      </c>
    </row>
    <row r="5807" spans="1:2" x14ac:dyDescent="0.25">
      <c r="A5807" s="1">
        <v>1</v>
      </c>
      <c r="B5807" s="1">
        <v>0.8966147579254008</v>
      </c>
    </row>
    <row r="5808" spans="1:2" x14ac:dyDescent="0.25">
      <c r="A5808" s="1">
        <v>1</v>
      </c>
      <c r="B5808" s="1">
        <v>0.76320104954092005</v>
      </c>
    </row>
    <row r="5809" spans="1:2" x14ac:dyDescent="0.25">
      <c r="A5809" s="1">
        <v>1</v>
      </c>
      <c r="B5809" s="1">
        <v>0.83638773239948205</v>
      </c>
    </row>
    <row r="5810" spans="1:2" x14ac:dyDescent="0.25">
      <c r="A5810" s="1">
        <v>1</v>
      </c>
      <c r="B5810" s="1">
        <v>0.92575903134935977</v>
      </c>
    </row>
    <row r="5811" spans="1:2" x14ac:dyDescent="0.25">
      <c r="A5811" s="1">
        <v>1</v>
      </c>
      <c r="B5811" s="1">
        <v>0.85451098161168015</v>
      </c>
    </row>
    <row r="5812" spans="1:2" x14ac:dyDescent="0.25">
      <c r="A5812" s="1">
        <v>1</v>
      </c>
      <c r="B5812" s="1">
        <v>0.7584440749499014</v>
      </c>
    </row>
    <row r="5813" spans="1:2" x14ac:dyDescent="0.25">
      <c r="A5813" s="1">
        <v>1</v>
      </c>
      <c r="B5813" s="1">
        <v>0.80312043925720777</v>
      </c>
    </row>
    <row r="5814" spans="1:2" x14ac:dyDescent="0.25">
      <c r="A5814" s="1">
        <v>1</v>
      </c>
      <c r="B5814" s="1">
        <v>0.84303026974646911</v>
      </c>
    </row>
    <row r="5815" spans="1:2" x14ac:dyDescent="0.25">
      <c r="A5815" s="1">
        <v>1</v>
      </c>
      <c r="B5815" s="1">
        <v>0.85792710784167614</v>
      </c>
    </row>
    <row r="5816" spans="1:2" x14ac:dyDescent="0.25">
      <c r="A5816" s="1">
        <v>1</v>
      </c>
      <c r="B5816" s="1">
        <v>0.93539922803605224</v>
      </c>
    </row>
    <row r="5817" spans="1:2" x14ac:dyDescent="0.25">
      <c r="A5817" s="1">
        <v>1</v>
      </c>
      <c r="B5817" s="1">
        <v>0.87092331226592001</v>
      </c>
    </row>
    <row r="5818" spans="1:2" x14ac:dyDescent="0.25">
      <c r="A5818" s="1">
        <v>1</v>
      </c>
      <c r="B5818" s="1">
        <v>0.76512231461776603</v>
      </c>
    </row>
    <row r="5819" spans="1:2" x14ac:dyDescent="0.25">
      <c r="A5819" s="1">
        <v>1</v>
      </c>
      <c r="B5819" s="1">
        <v>0.80153119242971538</v>
      </c>
    </row>
    <row r="5820" spans="1:2" x14ac:dyDescent="0.25">
      <c r="A5820" s="1">
        <v>1</v>
      </c>
      <c r="B5820" s="1">
        <v>0.87948975238261529</v>
      </c>
    </row>
    <row r="5821" spans="1:2" x14ac:dyDescent="0.25">
      <c r="A5821" s="1">
        <v>1</v>
      </c>
      <c r="B5821" s="1">
        <v>0.7939996141667518</v>
      </c>
    </row>
    <row r="5822" spans="1:2" x14ac:dyDescent="0.25">
      <c r="A5822" s="1">
        <v>1</v>
      </c>
      <c r="B5822" s="1">
        <v>0.8722508124467212</v>
      </c>
    </row>
    <row r="5823" spans="1:2" x14ac:dyDescent="0.25">
      <c r="A5823" s="1">
        <v>1</v>
      </c>
      <c r="B5823" s="1">
        <v>0.75222668164031548</v>
      </c>
    </row>
    <row r="5824" spans="1:2" x14ac:dyDescent="0.25">
      <c r="A5824" s="1">
        <v>1</v>
      </c>
      <c r="B5824" s="1">
        <v>0.79185269046668261</v>
      </c>
    </row>
    <row r="5825" spans="1:2" x14ac:dyDescent="0.25">
      <c r="A5825" s="1">
        <v>1</v>
      </c>
      <c r="B5825" s="1">
        <v>0.8445704518472178</v>
      </c>
    </row>
    <row r="5826" spans="1:2" x14ac:dyDescent="0.25">
      <c r="A5826" s="1">
        <v>1</v>
      </c>
      <c r="B5826" s="1">
        <v>0.92703096820548925</v>
      </c>
    </row>
    <row r="5827" spans="1:2" x14ac:dyDescent="0.25">
      <c r="A5827" s="1">
        <v>1</v>
      </c>
      <c r="B5827" s="1">
        <v>0.78061257877694457</v>
      </c>
    </row>
    <row r="5828" spans="1:2" x14ac:dyDescent="0.25">
      <c r="A5828" s="1">
        <v>1</v>
      </c>
      <c r="B5828" s="1">
        <v>0.88091094991512864</v>
      </c>
    </row>
    <row r="5829" spans="1:2" x14ac:dyDescent="0.25">
      <c r="A5829" s="1">
        <v>1</v>
      </c>
      <c r="B5829" s="1">
        <v>0.89043527779910636</v>
      </c>
    </row>
    <row r="5830" spans="1:2" x14ac:dyDescent="0.25">
      <c r="A5830" s="1">
        <v>1</v>
      </c>
      <c r="B5830" s="1">
        <v>0.74915183052383461</v>
      </c>
    </row>
    <row r="5831" spans="1:2" x14ac:dyDescent="0.25">
      <c r="A5831" s="1">
        <v>1</v>
      </c>
      <c r="B5831" s="1">
        <v>0.89091732263725365</v>
      </c>
    </row>
    <row r="5832" spans="1:2" x14ac:dyDescent="0.25">
      <c r="A5832" s="1">
        <v>1</v>
      </c>
      <c r="B5832" s="1">
        <v>0.88855888409288353</v>
      </c>
    </row>
    <row r="5833" spans="1:2" x14ac:dyDescent="0.25">
      <c r="A5833" s="1">
        <v>1</v>
      </c>
      <c r="B5833" s="1">
        <v>0.83529237026222014</v>
      </c>
    </row>
    <row r="5834" spans="1:2" x14ac:dyDescent="0.25">
      <c r="A5834" s="1">
        <v>1</v>
      </c>
      <c r="B5834" s="1">
        <v>0.8535577555231284</v>
      </c>
    </row>
    <row r="5835" spans="1:2" x14ac:dyDescent="0.25">
      <c r="A5835" s="1">
        <v>1</v>
      </c>
      <c r="B5835" s="1">
        <v>0.84866730821834035</v>
      </c>
    </row>
    <row r="5836" spans="1:2" x14ac:dyDescent="0.25">
      <c r="A5836" s="1">
        <v>1</v>
      </c>
      <c r="B5836" s="1">
        <v>0.80590609764272181</v>
      </c>
    </row>
    <row r="5837" spans="1:2" x14ac:dyDescent="0.25">
      <c r="A5837" s="1">
        <v>1</v>
      </c>
      <c r="B5837" s="1">
        <v>0.86993848933212381</v>
      </c>
    </row>
    <row r="5838" spans="1:2" x14ac:dyDescent="0.25">
      <c r="A5838" s="1">
        <v>1</v>
      </c>
      <c r="B5838" s="1">
        <v>0.87483634865571758</v>
      </c>
    </row>
    <row r="5839" spans="1:2" x14ac:dyDescent="0.25">
      <c r="A5839" s="1">
        <v>1</v>
      </c>
      <c r="B5839" s="1">
        <v>0.90978036639660953</v>
      </c>
    </row>
    <row r="5840" spans="1:2" x14ac:dyDescent="0.25">
      <c r="A5840" s="1">
        <v>1</v>
      </c>
      <c r="B5840" s="1">
        <v>0.74978907777241977</v>
      </c>
    </row>
    <row r="5841" spans="1:2" x14ac:dyDescent="0.25">
      <c r="A5841" s="1">
        <v>1</v>
      </c>
      <c r="B5841" s="1">
        <v>0.78558811872139245</v>
      </c>
    </row>
    <row r="5842" spans="1:2" x14ac:dyDescent="0.25">
      <c r="A5842" s="1">
        <v>1</v>
      </c>
      <c r="B5842" s="1">
        <v>0.79774691470243897</v>
      </c>
    </row>
    <row r="5843" spans="1:2" x14ac:dyDescent="0.25">
      <c r="A5843" s="1">
        <v>1</v>
      </c>
      <c r="B5843" s="1">
        <v>0.86340264350221707</v>
      </c>
    </row>
    <row r="5844" spans="1:2" x14ac:dyDescent="0.25">
      <c r="A5844" s="1">
        <v>1</v>
      </c>
      <c r="B5844" s="1">
        <v>0.84749426024600805</v>
      </c>
    </row>
    <row r="5845" spans="1:2" x14ac:dyDescent="0.25">
      <c r="A5845" s="1">
        <v>1</v>
      </c>
      <c r="B5845" s="1">
        <v>0.7822422321842013</v>
      </c>
    </row>
    <row r="5846" spans="1:2" x14ac:dyDescent="0.25">
      <c r="A5846" s="1">
        <v>1</v>
      </c>
      <c r="B5846" s="1">
        <v>0.77200696720958839</v>
      </c>
    </row>
    <row r="5847" spans="1:2" x14ac:dyDescent="0.25">
      <c r="A5847" s="1">
        <v>1</v>
      </c>
      <c r="B5847" s="1">
        <v>0.76332406516784301</v>
      </c>
    </row>
    <row r="5848" spans="1:2" x14ac:dyDescent="0.25">
      <c r="A5848" s="1">
        <v>1</v>
      </c>
      <c r="B5848" s="1">
        <v>0.91243140644444409</v>
      </c>
    </row>
    <row r="5849" spans="1:2" x14ac:dyDescent="0.25">
      <c r="A5849" s="1">
        <v>1</v>
      </c>
      <c r="B5849" s="1">
        <v>0.87746718773889387</v>
      </c>
    </row>
    <row r="5850" spans="1:2" x14ac:dyDescent="0.25">
      <c r="A5850" s="1">
        <v>1</v>
      </c>
      <c r="B5850" s="1">
        <v>0.87641142787704229</v>
      </c>
    </row>
    <row r="5851" spans="1:2" x14ac:dyDescent="0.25">
      <c r="A5851" s="1">
        <v>1</v>
      </c>
      <c r="B5851" s="1">
        <v>0.82105033147643669</v>
      </c>
    </row>
    <row r="5852" spans="1:2" x14ac:dyDescent="0.25">
      <c r="A5852" s="1">
        <v>1</v>
      </c>
      <c r="B5852" s="1">
        <v>0.73766076740839548</v>
      </c>
    </row>
    <row r="5853" spans="1:2" x14ac:dyDescent="0.25">
      <c r="A5853" s="1">
        <v>1</v>
      </c>
      <c r="B5853" s="1">
        <v>0.75590219266342651</v>
      </c>
    </row>
    <row r="5854" spans="1:2" x14ac:dyDescent="0.25">
      <c r="A5854" s="1">
        <v>1</v>
      </c>
      <c r="B5854" s="1">
        <v>0.93902700086005209</v>
      </c>
    </row>
    <row r="5855" spans="1:2" x14ac:dyDescent="0.25">
      <c r="A5855" s="1">
        <v>1</v>
      </c>
      <c r="B5855" s="1">
        <v>0.75347366678259109</v>
      </c>
    </row>
    <row r="5856" spans="1:2" x14ac:dyDescent="0.25">
      <c r="A5856" s="1">
        <v>1</v>
      </c>
      <c r="B5856" s="1">
        <v>0.84527951721188033</v>
      </c>
    </row>
    <row r="5857" spans="1:2" x14ac:dyDescent="0.25">
      <c r="A5857" s="1">
        <v>1</v>
      </c>
      <c r="B5857" s="1">
        <v>0.85252385786294971</v>
      </c>
    </row>
    <row r="5858" spans="1:2" x14ac:dyDescent="0.25">
      <c r="A5858" s="1">
        <v>1</v>
      </c>
      <c r="B5858" s="1">
        <v>0.7357281913336281</v>
      </c>
    </row>
    <row r="5859" spans="1:2" x14ac:dyDescent="0.25">
      <c r="A5859" s="1">
        <v>1</v>
      </c>
      <c r="B5859" s="1">
        <v>0.76810988355465137</v>
      </c>
    </row>
    <row r="5860" spans="1:2" x14ac:dyDescent="0.25">
      <c r="A5860" s="1">
        <v>1</v>
      </c>
      <c r="B5860" s="1">
        <v>0.92887467680896829</v>
      </c>
    </row>
    <row r="5861" spans="1:2" x14ac:dyDescent="0.25">
      <c r="A5861" s="1">
        <v>1</v>
      </c>
      <c r="B5861" s="1">
        <v>0.83635564579718547</v>
      </c>
    </row>
    <row r="5862" spans="1:2" x14ac:dyDescent="0.25">
      <c r="A5862" s="1">
        <v>1</v>
      </c>
      <c r="B5862" s="1">
        <v>0.84832412327788098</v>
      </c>
    </row>
    <row r="5863" spans="1:2" x14ac:dyDescent="0.25">
      <c r="A5863" s="1">
        <v>1</v>
      </c>
      <c r="B5863" s="1">
        <v>0.89330828371801485</v>
      </c>
    </row>
    <row r="5864" spans="1:2" x14ac:dyDescent="0.25">
      <c r="A5864" s="1">
        <v>1</v>
      </c>
      <c r="B5864" s="1">
        <v>0.73235443116941845</v>
      </c>
    </row>
    <row r="5865" spans="1:2" x14ac:dyDescent="0.25">
      <c r="A5865" s="1">
        <v>1</v>
      </c>
      <c r="B5865" s="1">
        <v>0.87028776109559891</v>
      </c>
    </row>
    <row r="5866" spans="1:2" x14ac:dyDescent="0.25">
      <c r="A5866" s="1">
        <v>1</v>
      </c>
      <c r="B5866" s="1">
        <v>0.85559305771140859</v>
      </c>
    </row>
    <row r="5867" spans="1:2" x14ac:dyDescent="0.25">
      <c r="A5867" s="1">
        <v>1</v>
      </c>
      <c r="B5867" s="1">
        <v>0.758452136919191</v>
      </c>
    </row>
    <row r="5868" spans="1:2" x14ac:dyDescent="0.25">
      <c r="A5868" s="1">
        <v>1</v>
      </c>
      <c r="B5868" s="1">
        <v>0.82207066784852556</v>
      </c>
    </row>
    <row r="5869" spans="1:2" x14ac:dyDescent="0.25">
      <c r="A5869" s="1">
        <v>1</v>
      </c>
      <c r="B5869" s="1">
        <v>0.81645191633626335</v>
      </c>
    </row>
    <row r="5870" spans="1:2" x14ac:dyDescent="0.25">
      <c r="A5870" s="1">
        <v>1</v>
      </c>
      <c r="B5870" s="1">
        <v>0.78651686026734813</v>
      </c>
    </row>
    <row r="5871" spans="1:2" x14ac:dyDescent="0.25">
      <c r="A5871" s="1">
        <v>1</v>
      </c>
      <c r="B5871" s="1">
        <v>0.83681404222604727</v>
      </c>
    </row>
    <row r="5872" spans="1:2" x14ac:dyDescent="0.25">
      <c r="A5872" s="1">
        <v>1</v>
      </c>
      <c r="B5872" s="1">
        <v>0.77469340958089861</v>
      </c>
    </row>
    <row r="5873" spans="1:2" x14ac:dyDescent="0.25">
      <c r="A5873" s="1">
        <v>1</v>
      </c>
      <c r="B5873" s="1">
        <v>0.9636297351683023</v>
      </c>
    </row>
    <row r="5874" spans="1:2" x14ac:dyDescent="0.25">
      <c r="A5874" s="1">
        <v>1</v>
      </c>
      <c r="B5874" s="1">
        <v>0.77564948285508573</v>
      </c>
    </row>
    <row r="5875" spans="1:2" x14ac:dyDescent="0.25">
      <c r="A5875" s="1">
        <v>1</v>
      </c>
      <c r="B5875" s="1">
        <v>0.75271862281816626</v>
      </c>
    </row>
    <row r="5876" spans="1:2" x14ac:dyDescent="0.25">
      <c r="A5876" s="1">
        <v>1</v>
      </c>
      <c r="B5876" s="1">
        <v>0.77897119755749056</v>
      </c>
    </row>
    <row r="5877" spans="1:2" x14ac:dyDescent="0.25">
      <c r="A5877" s="1">
        <v>1</v>
      </c>
      <c r="B5877" s="1">
        <v>0.88143818485521985</v>
      </c>
    </row>
    <row r="5878" spans="1:2" x14ac:dyDescent="0.25">
      <c r="A5878" s="1">
        <v>1</v>
      </c>
      <c r="B5878" s="1">
        <v>0.71881080739421721</v>
      </c>
    </row>
    <row r="5879" spans="1:2" x14ac:dyDescent="0.25">
      <c r="A5879" s="1">
        <v>1</v>
      </c>
      <c r="B5879" s="1">
        <v>0.76754068136360087</v>
      </c>
    </row>
    <row r="5880" spans="1:2" x14ac:dyDescent="0.25">
      <c r="A5880" s="1">
        <v>1</v>
      </c>
      <c r="B5880" s="1">
        <v>0.74722652518477639</v>
      </c>
    </row>
    <row r="5881" spans="1:2" x14ac:dyDescent="0.25">
      <c r="A5881" s="1">
        <v>1</v>
      </c>
      <c r="B5881" s="1">
        <v>0.73826842661974557</v>
      </c>
    </row>
    <row r="5882" spans="1:2" x14ac:dyDescent="0.25">
      <c r="A5882" s="1">
        <v>1</v>
      </c>
      <c r="B5882" s="1">
        <v>0.83782125207533675</v>
      </c>
    </row>
    <row r="5883" spans="1:2" x14ac:dyDescent="0.25">
      <c r="A5883" s="1">
        <v>1</v>
      </c>
      <c r="B5883" s="1">
        <v>0.95721031002953039</v>
      </c>
    </row>
    <row r="5884" spans="1:2" x14ac:dyDescent="0.25">
      <c r="A5884" s="1">
        <v>1</v>
      </c>
      <c r="B5884" s="1">
        <v>0.75463830730413994</v>
      </c>
    </row>
    <row r="5885" spans="1:2" x14ac:dyDescent="0.25">
      <c r="A5885" s="1">
        <v>1</v>
      </c>
      <c r="B5885" s="1">
        <v>0.82883568448234679</v>
      </c>
    </row>
    <row r="5886" spans="1:2" x14ac:dyDescent="0.25">
      <c r="A5886" s="1">
        <v>1</v>
      </c>
      <c r="B5886" s="1">
        <v>0.79621158489798249</v>
      </c>
    </row>
    <row r="5887" spans="1:2" x14ac:dyDescent="0.25">
      <c r="A5887" s="1">
        <v>1</v>
      </c>
      <c r="B5887" s="1">
        <v>0.95459327454591369</v>
      </c>
    </row>
    <row r="5888" spans="1:2" x14ac:dyDescent="0.25">
      <c r="A5888" s="1">
        <v>1</v>
      </c>
      <c r="B5888" s="1">
        <v>0.76554812150935381</v>
      </c>
    </row>
    <row r="5889" spans="1:2" x14ac:dyDescent="0.25">
      <c r="A5889" s="1">
        <v>1</v>
      </c>
      <c r="B5889" s="1">
        <v>0.78990029850281129</v>
      </c>
    </row>
    <row r="5890" spans="1:2" x14ac:dyDescent="0.25">
      <c r="A5890" s="1">
        <v>1</v>
      </c>
      <c r="B5890" s="1">
        <v>0.82842301761630477</v>
      </c>
    </row>
    <row r="5891" spans="1:2" x14ac:dyDescent="0.25">
      <c r="A5891" s="1">
        <v>1</v>
      </c>
      <c r="B5891" s="1">
        <v>0.84644148338083047</v>
      </c>
    </row>
    <row r="5892" spans="1:2" x14ac:dyDescent="0.25">
      <c r="A5892" s="1">
        <v>1</v>
      </c>
      <c r="B5892" s="1">
        <v>0.89456156859663127</v>
      </c>
    </row>
    <row r="5893" spans="1:2" x14ac:dyDescent="0.25">
      <c r="A5893" s="1">
        <v>1</v>
      </c>
      <c r="B5893" s="1">
        <v>0.92778384923018287</v>
      </c>
    </row>
    <row r="5894" spans="1:2" x14ac:dyDescent="0.25">
      <c r="A5894" s="1">
        <v>1</v>
      </c>
      <c r="B5894" s="1">
        <v>0.83013828750432128</v>
      </c>
    </row>
    <row r="5895" spans="1:2" x14ac:dyDescent="0.25">
      <c r="A5895" s="1">
        <v>1</v>
      </c>
      <c r="B5895" s="1">
        <v>0.88322108544473088</v>
      </c>
    </row>
    <row r="5896" spans="1:2" x14ac:dyDescent="0.25">
      <c r="A5896" s="1">
        <v>1</v>
      </c>
      <c r="B5896" s="1">
        <v>0.77010743322971753</v>
      </c>
    </row>
    <row r="5897" spans="1:2" x14ac:dyDescent="0.25">
      <c r="A5897" s="1">
        <v>1</v>
      </c>
      <c r="B5897" s="1">
        <v>0.77164116900919322</v>
      </c>
    </row>
    <row r="5898" spans="1:2" x14ac:dyDescent="0.25">
      <c r="A5898" s="1">
        <v>1</v>
      </c>
      <c r="B5898" s="1">
        <v>0.77211945505777635</v>
      </c>
    </row>
    <row r="5899" spans="1:2" x14ac:dyDescent="0.25">
      <c r="A5899" s="1">
        <v>1</v>
      </c>
      <c r="B5899" s="1">
        <v>0.74064373354262558</v>
      </c>
    </row>
    <row r="5900" spans="1:2" x14ac:dyDescent="0.25">
      <c r="A5900" s="1">
        <v>1</v>
      </c>
      <c r="B5900" s="1">
        <v>0.8165920717091395</v>
      </c>
    </row>
    <row r="5901" spans="1:2" x14ac:dyDescent="0.25">
      <c r="A5901" s="1">
        <v>1</v>
      </c>
      <c r="B5901" s="1">
        <v>0.82707676258808915</v>
      </c>
    </row>
    <row r="5902" spans="1:2" x14ac:dyDescent="0.25">
      <c r="A5902" s="1">
        <v>1</v>
      </c>
      <c r="B5902" s="1">
        <v>0.88389885828400561</v>
      </c>
    </row>
    <row r="5903" spans="1:2" x14ac:dyDescent="0.25">
      <c r="A5903" s="1">
        <v>1</v>
      </c>
      <c r="B5903" s="1">
        <v>0.80824763291153612</v>
      </c>
    </row>
    <row r="5904" spans="1:2" x14ac:dyDescent="0.25">
      <c r="A5904" s="1">
        <v>1</v>
      </c>
      <c r="B5904" s="1">
        <v>0.76964667738416714</v>
      </c>
    </row>
    <row r="5905" spans="1:2" x14ac:dyDescent="0.25">
      <c r="A5905" s="1">
        <v>1</v>
      </c>
      <c r="B5905" s="1">
        <v>0.82625112041113402</v>
      </c>
    </row>
    <row r="5906" spans="1:2" x14ac:dyDescent="0.25">
      <c r="A5906" s="1">
        <v>1</v>
      </c>
      <c r="B5906" s="1">
        <v>0.81797413772844052</v>
      </c>
    </row>
    <row r="5907" spans="1:2" x14ac:dyDescent="0.25">
      <c r="A5907" s="1">
        <v>1</v>
      </c>
      <c r="B5907" s="1">
        <v>0.82737588716735988</v>
      </c>
    </row>
    <row r="5908" spans="1:2" x14ac:dyDescent="0.25">
      <c r="A5908" s="1">
        <v>1</v>
      </c>
      <c r="B5908" s="1">
        <v>0.74699742815828474</v>
      </c>
    </row>
    <row r="5909" spans="1:2" x14ac:dyDescent="0.25">
      <c r="A5909" s="1">
        <v>1</v>
      </c>
      <c r="B5909" s="1">
        <v>0.78001715336853572</v>
      </c>
    </row>
    <row r="5910" spans="1:2" x14ac:dyDescent="0.25">
      <c r="A5910" s="1">
        <v>1</v>
      </c>
      <c r="B5910" s="1">
        <v>0.79898922350095269</v>
      </c>
    </row>
    <row r="5911" spans="1:2" x14ac:dyDescent="0.25">
      <c r="A5911" s="1">
        <v>1</v>
      </c>
      <c r="B5911" s="1">
        <v>0.81998275430256673</v>
      </c>
    </row>
    <row r="5912" spans="1:2" x14ac:dyDescent="0.25">
      <c r="A5912" s="1">
        <v>1</v>
      </c>
      <c r="B5912" s="1">
        <v>0.89560545772297528</v>
      </c>
    </row>
    <row r="5913" spans="1:2" x14ac:dyDescent="0.25">
      <c r="A5913" s="1">
        <v>1</v>
      </c>
      <c r="B5913" s="1">
        <v>0.91639405122563922</v>
      </c>
    </row>
    <row r="5914" spans="1:2" x14ac:dyDescent="0.25">
      <c r="A5914" s="1">
        <v>1</v>
      </c>
      <c r="B5914" s="1">
        <v>0.78835958861939404</v>
      </c>
    </row>
    <row r="5915" spans="1:2" x14ac:dyDescent="0.25">
      <c r="A5915" s="1">
        <v>1</v>
      </c>
      <c r="B5915" s="1">
        <v>0.85352191530443899</v>
      </c>
    </row>
    <row r="5916" spans="1:2" x14ac:dyDescent="0.25">
      <c r="A5916" s="1">
        <v>1</v>
      </c>
      <c r="B5916" s="1">
        <v>0.8031396747054601</v>
      </c>
    </row>
    <row r="5917" spans="1:2" x14ac:dyDescent="0.25">
      <c r="A5917" s="1">
        <v>1</v>
      </c>
      <c r="B5917" s="1">
        <v>0.78943753545868067</v>
      </c>
    </row>
    <row r="5918" spans="1:2" x14ac:dyDescent="0.25">
      <c r="A5918" s="1">
        <v>1</v>
      </c>
      <c r="B5918" s="1">
        <v>0.75941306556964128</v>
      </c>
    </row>
    <row r="5919" spans="1:2" x14ac:dyDescent="0.25">
      <c r="A5919" s="1">
        <v>1</v>
      </c>
      <c r="B5919" s="1">
        <v>0.78737032598626233</v>
      </c>
    </row>
    <row r="5920" spans="1:2" x14ac:dyDescent="0.25">
      <c r="A5920" s="1">
        <v>1</v>
      </c>
      <c r="B5920" s="1">
        <v>0.75535227706204411</v>
      </c>
    </row>
    <row r="5921" spans="1:2" x14ac:dyDescent="0.25">
      <c r="A5921" s="1">
        <v>1</v>
      </c>
      <c r="B5921" s="1">
        <v>0.82705685545905883</v>
      </c>
    </row>
    <row r="5922" spans="1:2" x14ac:dyDescent="0.25">
      <c r="A5922" s="1">
        <v>1</v>
      </c>
      <c r="B5922" s="1">
        <v>0.73802127741762669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Full Set</vt:lpstr>
      <vt:lpstr>Full Set Formatted</vt:lpstr>
      <vt:lpstr>Test Set</vt:lpstr>
      <vt:lpstr>Training Set</vt:lpstr>
      <vt:lpstr>AUC  Curv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Hull</dc:creator>
  <cp:lastModifiedBy>John Hull</cp:lastModifiedBy>
  <dcterms:created xsi:type="dcterms:W3CDTF">2019-05-09T14:10:36Z</dcterms:created>
  <dcterms:modified xsi:type="dcterms:W3CDTF">2020-04-18T17:27:24Z</dcterms:modified>
</cp:coreProperties>
</file>